              <c:v>-2.0948857799845701E-4</c:v>
                </c:pt>
                <c:pt idx="8406">
                  <c:v>-5.0451368646719597E-4</c:v>
                </c:pt>
                <c:pt idx="8407">
                  <c:v>-6.7318021238453704E-4</c:v>
                </c:pt>
                <c:pt idx="8408">
                  <c:v>-6.7324457800331603E-4</c:v>
                </c:pt>
                <c:pt idx="8409">
                  <c:v>-5.0469066255501695E-4</c:v>
                </c:pt>
                <c:pt idx="8410">
                  <c:v>-2.09733839796244E-4</c:v>
                </c:pt>
                <c:pt idx="8411">
                  <c:v>1.3775212423377999E-4</c:v>
                </c:pt>
                <c:pt idx="8412">
                  <c:v>4.5073721419731699E-4</c:v>
                </c:pt>
                <c:pt idx="8413">
                  <c:v>6.5083237269445999E-4</c:v>
                </c:pt>
                <c:pt idx="8414">
                  <c:v>6.8792252597935501E-4</c:v>
                </c:pt>
                <c:pt idx="8415">
                  <c:v>5.5271821507119404E-4</c:v>
                </c:pt>
                <c:pt idx="8416">
                  <c:v>2.7908219838357698E-4</c:v>
                </c:pt>
                <c:pt idx="8417">
                  <c:v>-6.4451686189472902E-5</c:v>
                </c:pt>
                <c:pt idx="8418">
                  <c:v>-3.9184324612713599E-4</c:v>
                </c:pt>
                <c:pt idx="8419">
                  <c:v>-6.2109523425323595E-4</c:v>
                </c:pt>
                <c:pt idx="8420">
                  <c:v>-6.9479006796550598E-4</c:v>
                </c:pt>
                <c:pt idx="8421">
                  <c:v>-5.9447041899115096E-4</c:v>
                </c:pt>
                <c:pt idx="8422">
                  <c:v>-3.4526196575371899E-4</c:v>
                </c:pt>
                <c:pt idx="8423">
                  <c:v>-9.5805113435297303E-6</c:v>
                </c:pt>
                <c:pt idx="8424">
                  <c:v>3.2850044156582401E-4</c:v>
                </c:pt>
                <c:pt idx="8425">
                  <c:v>5.8430642101622605E-4</c:v>
                </c:pt>
                <c:pt idx="8426">
                  <c:v>6.9376923254923703E-4</c:v>
                </c:pt>
                <c:pt idx="8427">
                  <c:v>6.2947323595842996E-4</c:v>
                </c:pt>
                <c:pt idx="8428">
                  <c:v>4.0752176245337798E-4</c:v>
                </c:pt>
                <c:pt idx="8429">
                  <c:v>8.3503935460402503E-5</c:v>
                </c:pt>
                <c:pt idx="8430">
                  <c:v>-2.6142797018943899E-4</c:v>
                </c:pt>
                <c:pt idx="8431">
                  <c:v>-5.4088361892394902E-4</c:v>
                </c:pt>
                <c:pt idx="8432">
                  <c:v>-6.8487160990058596E-4</c:v>
                </c:pt>
                <c:pt idx="8433">
                  <c:v>-6.57329257542604E-4</c:v>
                </c:pt>
                <c:pt idx="8434">
                  <c:v>-4.65154714858408E-4</c:v>
                </c:pt>
                <c:pt idx="8435">
                  <c:v>-1.5647928822756801E-4</c:v>
                </c:pt>
                <c:pt idx="8436">
                  <c:v>1.9138734686689599E-4</c:v>
                </c:pt>
                <c:pt idx="8437">
                  <c:v>4.9131983365764199E-4</c:v>
                </c:pt>
                <c:pt idx="8438">
                  <c:v>6.6819822018186303E-4</c:v>
                </c:pt>
                <c:pt idx="8439">
                  <c:v>6.7772221726071903E-4</c:v>
                </c:pt>
                <c:pt idx="8440">
                  <c:v>5.1750648074322305E-4</c:v>
                </c:pt>
                <c:pt idx="8441">
                  <c:v>2.2767803574645201E-4</c:v>
                </c:pt>
                <c:pt idx="8442">
                  <c:v>-1.1917378571501E-4</c:v>
                </c:pt>
                <c:pt idx="8443">
                  <c:v>-4.3617779324365403E-4</c:v>
                </c:pt>
                <c:pt idx="8444">
                  <c:v>-6.4393836660384097E-4</c:v>
                </c:pt>
                <c:pt idx="8445">
                  <c:v>-6.9042058134448304E-4</c:v>
                </c:pt>
                <c:pt idx="8446">
                  <c:v>-5.6398267842906204E-4</c:v>
                </c:pt>
                <c:pt idx="8447">
                  <c:v>-2.9629181500655098E-4</c:v>
                </c:pt>
                <c:pt idx="8448">
                  <c:v>4.5607171545328397E-5</c:v>
                </c:pt>
                <c:pt idx="8449">
                  <c:v>3.7608355905732901E-4</c:v>
                </c:pt>
                <c:pt idx="8450">
                  <c:v>6.1236748615040005E-4</c:v>
                </c:pt>
                <c:pt idx="8451">
                  <c:v>6.9528017748501599E-4</c:v>
                </c:pt>
                <c:pt idx="8452">
                  <c:v>6.0405563516342602E-4</c:v>
                </c:pt>
                <c:pt idx="8453">
                  <c:v>3.6154161172604802E-4</c:v>
                </c:pt>
                <c:pt idx="8454">
                  <c:v>2.8477248790552899E-5</c:v>
                </c:pt>
                <c:pt idx="8455">
                  <c:v>-3.1171941776456298E-4</c:v>
                </c:pt>
                <c:pt idx="8456">
                  <c:v>-5.7384402237366705E-4</c:v>
                </c:pt>
                <c:pt idx="8457">
                  <c:v>-6.9224583170941799E-4</c:v>
                </c:pt>
                <c:pt idx="8458">
                  <c:v>-6.3727037811217601E-4</c:v>
                </c:pt>
                <c:pt idx="8459">
                  <c:v>-4.22686604978325E-4</c:v>
                </c:pt>
                <c:pt idx="8460">
                  <c:v>-1.02238349470324E-4</c:v>
                </c:pt>
                <c:pt idx="8461">
                  <c:v>2.43816134903193E-4</c:v>
                </c:pt>
                <c:pt idx="8462">
                  <c:v>5.2880535576471503E-4</c:v>
                </c:pt>
                <c:pt idx="8463">
                  <c:v>6.81351994804698E-4</c:v>
                </c:pt>
                <c:pt idx="8464">
                  <c:v>6.6324979994493297E-4</c:v>
                </c:pt>
                <c:pt idx="8465">
                  <c:v>4.7903257818591403E-4</c:v>
                </c:pt>
                <c:pt idx="8466">
                  <c:v>1.7483867551786199E-4</c:v>
                </c:pt>
                <c:pt idx="8467">
                  <c:v>-1.7314465805403701E-4</c:v>
                </c:pt>
                <c:pt idx="8468">
                  <c:v>-4.7776283790482502E-4</c:v>
                </c:pt>
                <c:pt idx="8469">
                  <c:v>-6.62722351176877E-4</c:v>
                </c:pt>
                <c:pt idx="8470">
                  <c:v>-6.8169894036568702E-4</c:v>
                </c:pt>
                <c:pt idx="8471">
                  <c:v>-5.2993980098670697E-4</c:v>
                </c:pt>
                <c:pt idx="8472">
                  <c:v>-2.45453950942753E-4</c:v>
                </c:pt>
                <c:pt idx="8473">
                  <c:v>1.0050736380057801E-4</c:v>
                </c:pt>
                <c:pt idx="8474">
                  <c:v>4.2129598577763598E-4</c:v>
                </c:pt>
                <c:pt idx="8475">
                  <c:v>6.3656841458613095E-4</c:v>
                </c:pt>
                <c:pt idx="8476">
                  <c:v>6.9240833497778102E-4</c:v>
                </c:pt>
                <c:pt idx="8477">
                  <c:v>5.7483029248478002E-4</c:v>
                </c:pt>
                <c:pt idx="8478">
                  <c:v>3.13282437250721E-4</c:v>
                </c:pt>
                <c:pt idx="8479">
                  <c:v>-2.6728947855925902E-5</c:v>
                </c:pt>
                <c:pt idx="8480">
                  <c:v>-3.6004590215770198E-4</c:v>
                </c:pt>
                <c:pt idx="8481">
                  <c:v>-6.0318712670146099E-4</c:v>
                </c:pt>
                <c:pt idx="8482">
                  <c:v>-6.9525639346156704E-4</c:v>
                </c:pt>
                <c:pt idx="8483">
                  <c:v>-6.1319438342168498E-4</c:v>
                </c:pt>
                <c:pt idx="8484">
                  <c:v>-3.7755403607205598E-4</c:v>
                </c:pt>
                <c:pt idx="8485">
                  <c:v>-4.7352938212982398E-5</c:v>
                </c:pt>
                <c:pt idx="8486">
                  <c:v>2.94707996777834E-4</c:v>
                </c:pt>
                <c:pt idx="8487">
                  <c:v>5.6295748573996095E-4</c:v>
                </c:pt>
                <c:pt idx="8488">
                  <c:v>6.90210780063815E-4</c:v>
                </c:pt>
                <c:pt idx="8489">
                  <c:v>6.44596502763862E-4</c:v>
                </c:pt>
                <c:pt idx="8490">
                  <c:v>4.3753903256030799E-4</c:v>
                </c:pt>
                <c:pt idx="8491">
                  <c:v>1.2089719735692399E-4</c:v>
                </c:pt>
                <c:pt idx="8492">
                  <c:v>-2.2602409091626401E-4</c:v>
                </c:pt>
                <c:pt idx="8493">
                  <c:v>-5.1633624346780998E-4</c:v>
                </c:pt>
                <c:pt idx="8494">
                  <c:v>-6.7732878072533501E-4</c:v>
                </c:pt>
                <c:pt idx="8495">
                  <c:v>-6.6868012300749704E-4</c:v>
                </c:pt>
                <c:pt idx="8496">
                  <c:v>-4.9255638029210499E-4</c:v>
                </c:pt>
                <c:pt idx="8497">
                  <c:v>-1.9306883653460899E-4</c:v>
                </c:pt>
                <c:pt idx="8498">
                  <c:v>1.5477399504508699E-4</c:v>
                </c:pt>
                <c:pt idx="8499">
                  <c:v>4.6385271941758399E-4</c:v>
                </c:pt>
                <c:pt idx="8500">
                  <c:v>6.5675665267858402E-4</c:v>
                </c:pt>
                <c:pt idx="8501">
                  <c:v>6.8517180805374701E-4</c:v>
                </c:pt>
                <c:pt idx="8502">
                  <c:v>5.4198143360453701E-4</c:v>
                </c:pt>
                <c:pt idx="8503">
                  <c:v>2.6304844690035298E-4</c:v>
                </c:pt>
                <c:pt idx="8504">
                  <c:v>-8.1766655164118205E-5</c:v>
                </c:pt>
                <c:pt idx="8505">
                  <c:v>-4.0610279119923301E-4</c:v>
                </c:pt>
                <c:pt idx="8506">
                  <c:v>-6.2872796389968298E-4</c:v>
                </c:pt>
                <c:pt idx="8507">
                  <c:v>-6.9388431769633297E-4</c:v>
                </c:pt>
                <c:pt idx="8508">
                  <c:v>-5.8525303958014004E-4</c:v>
                </c:pt>
                <c:pt idx="8509">
                  <c:v>-3.3004150705482699E-4</c:v>
                </c:pt>
                <c:pt idx="8510">
                  <c:v>7.8309683412345607E-6</c:v>
                </c:pt>
                <c:pt idx="8511">
                  <c:v>3.4374212913643301E-4</c:v>
                </c:pt>
                <c:pt idx="8512">
                  <c:v>5.9356094126805496E-4</c:v>
                </c:pt>
                <c:pt idx="8513">
                  <c:v>6.9471873347433995E-4</c:v>
                </c:pt>
                <c:pt idx="8514">
                  <c:v>6.2187990915983898E-4</c:v>
                </c:pt>
                <c:pt idx="8515">
                  <c:v>3.9328740373337998E-4</c:v>
                </c:pt>
                <c:pt idx="8516">
                  <c:v>6.6193628263970695E-5</c:v>
                </c:pt>
                <c:pt idx="8517">
                  <c:v>-2.77478752039608E-4</c:v>
                </c:pt>
                <c:pt idx="8518">
                  <c:v>-5.5165485754165905E-4</c:v>
                </c:pt>
                <c:pt idx="8519">
                  <c:v>-6.8766558175411803E-4</c:v>
                </c:pt>
                <c:pt idx="8520">
                  <c:v>-6.51446195048697E-4</c:v>
                </c:pt>
                <c:pt idx="8521">
                  <c:v>-4.52068067514533E-4</c:v>
                </c:pt>
                <c:pt idx="8522">
                  <c:v>-1.39466688044663E-4</c:v>
                </c:pt>
                <c:pt idx="8523">
                  <c:v>2.08064988634512E-4</c:v>
                </c:pt>
                <c:pt idx="8524">
                  <c:v>5.0348549816869198E-4</c:v>
                </c:pt>
                <c:pt idx="8525">
                  <c:v>6.7280494128925004E-4</c:v>
                </c:pt>
                <c:pt idx="8526">
                  <c:v>6.7361621308507599E-4</c:v>
                </c:pt>
                <c:pt idx="8527">
                  <c:v>5.0571612550213995E-4</c:v>
                </c:pt>
                <c:pt idx="8528">
                  <c:v>2.1115629705211199E-4</c:v>
                </c:pt>
                <c:pt idx="8529">
                  <c:v>-1.3628893591318301E-4</c:v>
                </c:pt>
                <c:pt idx="8530">
                  <c:v>-4.49599759403845E-4</c:v>
                </c:pt>
                <c:pt idx="8531">
                  <c:v>-6.5030553403739601E-4</c:v>
                </c:pt>
                <c:pt idx="8532">
                  <c:v>-6.8813825346863001E-4</c:v>
                </c:pt>
                <c:pt idx="8533">
                  <c:v>-5.5362247841884299E-4</c:v>
                </c:pt>
                <c:pt idx="8534">
                  <c:v>-2.80448519224539E-4</c:v>
                </c:pt>
                <c:pt idx="8535">
                  <c:v>6.2965511385856598E-5</c:v>
                </c:pt>
                <c:pt idx="8536">
                  <c:v>3.9060943905999001E-4</c:v>
                </c:pt>
                <c:pt idx="8537">
                  <c:v>6.2042280955650997E-4</c:v>
                </c:pt>
                <c:pt idx="8538">
                  <c:v>6.9484743857591599E-4</c:v>
                </c:pt>
                <c:pt idx="8539">
                  <c:v>5.9524321608341805E-4</c:v>
                </c:pt>
                <c:pt idx="8540">
                  <c:v>3.4655663750199898E-4</c:v>
                </c:pt>
                <c:pt idx="8541">
                  <c:v>1.1072799176906E-5</c:v>
                </c:pt>
                <c:pt idx="8542">
                  <c:v>-3.2718429039270202E-4</c:v>
                </c:pt>
                <c:pt idx="8543">
                  <c:v>-5.8349604472947595E-4</c:v>
                </c:pt>
                <c:pt idx="8544">
                  <c:v>-6.9366759491708502E-4</c:v>
                </c:pt>
                <c:pt idx="8545">
                  <c:v>-6.30105792756363E-4</c:v>
                </c:pt>
                <c:pt idx="8546">
                  <c:v>-4.0873008590725603E-4</c:v>
                </c:pt>
                <c:pt idx="8547">
                  <c:v>-8.4985393465306506E-5</c:v>
                </c:pt>
                <c:pt idx="8548">
                  <c:v>2.6004441798113399E-4</c:v>
                </c:pt>
                <c:pt idx="8549">
                  <c:v>5.3994449174574904E-4</c:v>
                </c:pt>
                <c:pt idx="8550">
                  <c:v>6.8461211798019302E-4</c:v>
                </c:pt>
                <c:pt idx="8551">
                  <c:v>6.5781439224124995E-4</c:v>
                </c:pt>
                <c:pt idx="8552">
                  <c:v>4.6626297118126101E-4</c:v>
                </c:pt>
                <c:pt idx="8553">
                  <c:v>1.5793309650344599E-4</c:v>
                </c:pt>
                <c:pt idx="8554">
                  <c:v>-1.89952101939458E-4</c:v>
                </c:pt>
                <c:pt idx="8555">
                  <c:v>-4.9026261807433497E-4</c:v>
                </c:pt>
                <c:pt idx="8556">
                  <c:v>-6.6778382014401501E-4</c:v>
                </c:pt>
                <c:pt idx="8557">
                  <c:v>-6.7805442182856002E-4</c:v>
                </c:pt>
                <c:pt idx="8558">
                  <c:v>-5.1850208722188998E-4</c:v>
                </c:pt>
                <c:pt idx="8559">
                  <c:v>-2.29087688317069E-4</c:v>
                </c:pt>
                <c:pt idx="8560">
                  <c:v>1.1770314328360299E-4</c:v>
                </c:pt>
                <c:pt idx="8561">
                  <c:v>4.3501449247160902E-4</c:v>
                </c:pt>
                <c:pt idx="8562">
                  <c:v>6.4337376338610805E-4</c:v>
                </c:pt>
                <c:pt idx="8563">
                  <c:v>6.90596084059489E-4</c:v>
                </c:pt>
                <c:pt idx="8564">
                  <c:v>5.6485433133309404E-4</c:v>
                </c:pt>
                <c:pt idx="8565">
                  <c:v>2.97641307222451E-4</c:v>
                </c:pt>
                <c:pt idx="8566">
                  <c:v>-4.4117828714673502E-5</c:v>
                </c:pt>
                <c:pt idx="8567">
                  <c:v>-3.7482738076306799E-4</c:v>
                </c:pt>
                <c:pt idx="8568">
                  <c:v>-6.1165909003909604E-4</c:v>
                </c:pt>
                <c:pt idx="8569">
                  <c:v>-6.9529698575731495E-4</c:v>
                </c:pt>
                <c:pt idx="8570">
                  <c:v>-6.0479343808326005E-4</c:v>
                </c:pt>
                <c:pt idx="8571">
                  <c:v>-3.6281562197514701E-4</c:v>
                </c:pt>
                <c:pt idx="8572">
                  <c:v>-2.9968382598644201E-5</c:v>
                </c:pt>
                <c:pt idx="8573">
                  <c:v>3.1038462411003798E-4</c:v>
                </c:pt>
                <c:pt idx="8574">
                  <c:v>5.7299987622394305E-4</c:v>
                </c:pt>
                <c:pt idx="8575">
                  <c:v>6.9210375470439502E-4</c:v>
                </c:pt>
                <c:pt idx="8576">
                  <c:v>6.3786595431914502E-4</c:v>
                </c:pt>
                <c:pt idx="8577">
                  <c:v>4.2387066864156401E-4</c:v>
                </c:pt>
                <c:pt idx="8578">
                  <c:v>1.03714344499977E-4</c:v>
                </c:pt>
                <c:pt idx="8579">
                  <c:v>-2.4241788061871199E-4</c:v>
                </c:pt>
                <c:pt idx="8580">
                  <c:v>-5.2783504368509302E-4</c:v>
                </c:pt>
                <c:pt idx="8581">
                  <c:v>-6.8105264560965604E-4</c:v>
                </c:pt>
                <c:pt idx="8582">
                  <c:v>-6.6369638749739796E-4</c:v>
                </c:pt>
                <c:pt idx="8583">
                  <c:v>-4.8011325186294099E-4</c:v>
                </c:pt>
                <c:pt idx="8584">
                  <c:v>-1.7628277389302799E-4</c:v>
                </c:pt>
                <c:pt idx="8585">
                  <c:v>1.7169881837732901E-4</c:v>
                </c:pt>
                <c:pt idx="8586">
                  <c:v>4.7667737644294399E-4</c:v>
                </c:pt>
                <c:pt idx="8587">
                  <c:v>6.6226912848666504E-4</c:v>
                </c:pt>
                <c:pt idx="8588">
                  <c:v>6.8199146888149804E-4</c:v>
                </c:pt>
                <c:pt idx="8589">
                  <c:v>5.3090481512703999E-4</c:v>
                </c:pt>
                <c:pt idx="8590">
                  <c:v>2.46849756929649E-4</c:v>
                </c:pt>
                <c:pt idx="8591">
                  <c:v>-9.9030354235489593E-5</c:v>
                </c:pt>
                <c:pt idx="8592">
                  <c:v>-4.2010769884263201E-4</c:v>
                </c:pt>
                <c:pt idx="8593">
                  <c:v>-6.3596646411568096E-4</c:v>
                </c:pt>
                <c:pt idx="8594">
                  <c:v>-6.9254348320143904E-4</c:v>
                </c:pt>
                <c:pt idx="8595">
                  <c:v>-5.7566869069153195E-4</c:v>
                </c:pt>
                <c:pt idx="8596">
                  <c:v>-3.1461410340864098E-4</c:v>
                </c:pt>
                <c:pt idx="8597">
                  <c:v>2.5237537797146201E-5</c:v>
                </c:pt>
                <c:pt idx="8598">
                  <c:v>3.5876828109932001E-4</c:v>
                </c:pt>
                <c:pt idx="8599">
                  <c:v>6.0244328276333405E-4</c:v>
                </c:pt>
                <c:pt idx="8600">
                  <c:v>6.9523262697247204E-4</c:v>
                </c:pt>
                <c:pt idx="8601">
                  <c:v>6.1389664684625197E-4</c:v>
                </c:pt>
                <c:pt idx="8602">
                  <c:v>3.7880644317907702E-4</c:v>
                </c:pt>
                <c:pt idx="8603">
                  <c:v>4.8841815873133703E-5</c:v>
                </c:pt>
                <c:pt idx="8604">
                  <c:v>-2.93355547210864E-4</c:v>
                </c:pt>
                <c:pt idx="8605">
                  <c:v>-5.6208019365020705E-4</c:v>
                </c:pt>
                <c:pt idx="8606">
                  <c:v>-6.9002836869748202E-4</c:v>
                </c:pt>
                <c:pt idx="8607">
                  <c:v>-6.4515465817924602E-4</c:v>
                </c:pt>
                <c:pt idx="8608">
                  <c:v>-4.3869796127107998E-4</c:v>
                </c:pt>
                <c:pt idx="8609">
                  <c:v>-1.2236663847800099E-4</c:v>
                </c:pt>
                <c:pt idx="8610">
                  <c:v>2.24612168029408E-4</c:v>
                </c:pt>
                <c:pt idx="8611">
                  <c:v>5.1533546366112101E-4</c:v>
                </c:pt>
                <c:pt idx="8612">
                  <c:v>6.7698979550978502E-4</c:v>
                </c:pt>
                <c:pt idx="8613">
                  <c:v>6.69087833333233E-4</c:v>
                </c:pt>
                <c:pt idx="8614">
                  <c:v>4.9360867257879602E-4</c:v>
                </c:pt>
                <c:pt idx="8615">
                  <c:v>1.9450215765110399E-4</c:v>
                </c:pt>
                <c:pt idx="8616">
                  <c:v>-1.5331862926409301E-4</c:v>
                </c:pt>
                <c:pt idx="8617">
                  <c:v>-4.6273981436037302E-4</c:v>
                </c:pt>
                <c:pt idx="8618">
                  <c:v>-6.5626494232069699E-4</c:v>
                </c:pt>
                <c:pt idx="8619">
                  <c:v>-6.8542444430466599E-4</c:v>
                </c:pt>
                <c:pt idx="8620">
                  <c:v>-5.4291514214797898E-4</c:v>
                </c:pt>
                <c:pt idx="8621">
                  <c:v>-2.6442937463930401E-4</c:v>
                </c:pt>
                <c:pt idx="8622">
                  <c:v>8.0284370148531094E-5</c:v>
                </c:pt>
                <c:pt idx="8623">
                  <c:v>4.0489039638459299E-4</c:v>
                </c:pt>
                <c:pt idx="8624">
                  <c:v>6.2808911108846804E-4</c:v>
                </c:pt>
                <c:pt idx="8625">
                  <c:v>6.9397901153826704E-4</c:v>
                </c:pt>
                <c:pt idx="8626">
                  <c:v>5.8605756341507205E-4</c:v>
                </c:pt>
                <c:pt idx="8627">
                  <c:v>3.3135436289739498E-4</c:v>
                </c:pt>
                <c:pt idx="8628">
                  <c:v>-6.3385933811670597E-6</c:v>
                </c:pt>
                <c:pt idx="8629">
                  <c:v>-3.42444009625637E-4</c:v>
                </c:pt>
                <c:pt idx="8630">
                  <c:v>-5.9278219929095996E-4</c:v>
                </c:pt>
                <c:pt idx="8631">
                  <c:v>-6.9465440979007303E-4</c:v>
                </c:pt>
                <c:pt idx="8632">
                  <c:v>-6.2254611403415904E-4</c:v>
                </c:pt>
                <c:pt idx="8633">
                  <c:v>-3.9451728202267902E-4</c:v>
                </c:pt>
                <c:pt idx="8634">
                  <c:v>-6.7679149321083602E-5</c:v>
                </c:pt>
                <c:pt idx="8635">
                  <c:v>2.7610964617893899E-4</c:v>
                </c:pt>
                <c:pt idx="8636">
                  <c:v>5.5074506793355499E-4</c:v>
                </c:pt>
                <c:pt idx="8637">
                  <c:v>6.8744297084985398E-4</c:v>
                </c:pt>
                <c:pt idx="8638">
                  <c:v>6.51966517130223E-4</c:v>
                </c:pt>
                <c:pt idx="8639">
                  <c:v>4.5320100468868702E-4</c:v>
                </c:pt>
                <c:pt idx="8640">
                  <c:v>1.40928489167947E-4</c:v>
                </c:pt>
                <c:pt idx="8641">
                  <c:v>-2.06640440721781E-4</c:v>
                </c:pt>
                <c:pt idx="8642">
                  <c:v>-5.0245499032851098E-4</c:v>
                </c:pt>
                <c:pt idx="8643">
                  <c:v>-6.7242657060300002E-4</c:v>
                </c:pt>
                <c:pt idx="8644">
                  <c:v>-6.7398474483836804E-4</c:v>
                </c:pt>
                <c:pt idx="8645">
                  <c:v>-5.0673925863115705E-4</c:v>
                </c:pt>
                <c:pt idx="8646">
                  <c:v>-2.1257778151763501E-4</c:v>
                </c:pt>
                <c:pt idx="8647">
                  <c:v>1.3482511971379301E-4</c:v>
                </c:pt>
                <c:pt idx="8648">
                  <c:v>4.4846023331858301E-4</c:v>
                </c:pt>
                <c:pt idx="8649">
                  <c:v>6.4977569944342105E-4</c:v>
                </c:pt>
                <c:pt idx="8650">
                  <c:v>6.8835081072686E-4</c:v>
                </c:pt>
                <c:pt idx="8651">
                  <c:v>5.5452419124534305E-4</c:v>
                </c:pt>
                <c:pt idx="8652">
                  <c:v>2.8181354804809303E-4</c:v>
                </c:pt>
                <c:pt idx="8653">
                  <c:v>-6.14790465021321E-5</c:v>
                </c:pt>
                <c:pt idx="8654">
                  <c:v>-3.89373832467582E-4</c:v>
                </c:pt>
                <c:pt idx="8655">
                  <c:v>-6.1974752659163502E-4</c:v>
                </c:pt>
                <c:pt idx="8656">
                  <c:v>-6.94901608046277E-4</c:v>
                </c:pt>
                <c:pt idx="8657">
                  <c:v>-5.9601327090912104E-4</c:v>
                </c:pt>
                <c:pt idx="8658">
                  <c:v>-3.4784971267487198E-4</c:v>
                </c:pt>
                <c:pt idx="8659">
                  <c:v>-1.2565035998248799E-5</c:v>
                </c:pt>
                <c:pt idx="8660">
                  <c:v>3.2586663189195999E-4</c:v>
                </c:pt>
                <c:pt idx="8661">
                  <c:v>5.8268298029500701E-4</c:v>
                </c:pt>
                <c:pt idx="8662">
                  <c:v>6.9356276158038697E-4</c:v>
                </c:pt>
                <c:pt idx="8663">
                  <c:v>6.3073544667694998E-4</c:v>
                </c:pt>
                <c:pt idx="8664">
                  <c:v>4.0993652635462797E-4</c:v>
                </c:pt>
                <c:pt idx="8665">
                  <c:v>8.6466459945205601E-5</c:v>
                </c:pt>
                <c:pt idx="8666">
                  <c:v>-2.5865966775646802E-4</c:v>
                </c:pt>
                <c:pt idx="8667">
                  <c:v>-5.3900287706045E-4</c:v>
                </c:pt>
                <c:pt idx="8668">
                  <c:v>-6.8434947207354703E-4</c:v>
                </c:pt>
                <c:pt idx="8669">
                  <c:v>-6.5829649640991496E-4</c:v>
                </c:pt>
                <c:pt idx="8670">
                  <c:v>-4.6736907944543702E-4</c:v>
                </c:pt>
                <c:pt idx="8671">
                  <c:v>-1.59386177186573E-4</c:v>
                </c:pt>
                <c:pt idx="8672">
                  <c:v>1.8851598190872701E-4</c:v>
                </c:pt>
                <c:pt idx="8673">
                  <c:v>4.8920314386673895E-4</c:v>
                </c:pt>
                <c:pt idx="8674">
                  <c:v>6.6736634364734698E-4</c:v>
                </c:pt>
                <c:pt idx="8675">
                  <c:v>6.7838350262124699E-4</c:v>
                </c:pt>
                <c:pt idx="8676">
                  <c:v>5.1949530497793302E-4</c:v>
                </c:pt>
                <c:pt idx="8677">
                  <c:v>2.3049628548799301E-4</c:v>
                </c:pt>
                <c:pt idx="8678">
                  <c:v>-1.1623195859756001E-4</c:v>
                </c:pt>
                <c:pt idx="8679">
                  <c:v>-4.3384918760163099E-4</c:v>
                </c:pt>
                <c:pt idx="8680">
                  <c:v>-6.4280619616591001E-4</c:v>
                </c:pt>
                <c:pt idx="8681">
                  <c:v>-6.9076840522030005E-4</c:v>
                </c:pt>
                <c:pt idx="8682">
                  <c:v>-5.6572338197118598E-4</c:v>
                </c:pt>
                <c:pt idx="8683">
                  <c:v>-2.9898942821431502E-4</c:v>
                </c:pt>
                <c:pt idx="8684">
                  <c:v>4.2628282634585202E-5</c:v>
                </c:pt>
                <c:pt idx="8685">
                  <c:v>3.73569475650987E-4</c:v>
                </c:pt>
                <c:pt idx="8686">
                  <c:v>6.1094787603381995E-4</c:v>
                </c:pt>
                <c:pt idx="8687">
                  <c:v>6.9531059081851595E-4</c:v>
                </c:pt>
                <c:pt idx="8688">
                  <c:v>6.0552845473896104E-4</c:v>
                </c:pt>
                <c:pt idx="8689">
                  <c:v>3.6408796074421598E-4</c:v>
                </c:pt>
                <c:pt idx="8690">
                  <c:v>3.1459378343350401E-5</c:v>
                </c:pt>
                <c:pt idx="8691">
                  <c:v>-3.0904840052342202E-4</c:v>
                </c:pt>
                <c:pt idx="8692">
                  <c:v>-5.7215309028201401E-4</c:v>
                </c:pt>
                <c:pt idx="8693">
                  <c:v>-6.9195848919938901E-4</c:v>
                </c:pt>
                <c:pt idx="8694">
                  <c:v>-6.3845859189795204E-4</c:v>
                </c:pt>
                <c:pt idx="8695">
                  <c:v>-4.25052779546114E-4</c:v>
                </c:pt>
                <c:pt idx="8696">
                  <c:v>-1.05189861720943E-4</c:v>
                </c:pt>
                <c:pt idx="8697">
                  <c:v>2.4101850952276501E-4</c:v>
                </c:pt>
                <c:pt idx="8698">
                  <c:v>5.2686229988621396E-4</c:v>
                </c:pt>
                <c:pt idx="8699">
                  <c:v>6.8075015882673804E-4</c:v>
                </c:pt>
                <c:pt idx="8700">
                  <c:v>6.6413991742171402E-4</c:v>
                </c:pt>
                <c:pt idx="8701">
                  <c:v>4.8119171367348701E-4</c:v>
                </c:pt>
                <c:pt idx="8702">
                  <c:v>1.7772606013906101E-4</c:v>
                </c:pt>
                <c:pt idx="8703">
                  <c:v>-1.7025218768962499E-4</c:v>
                </c:pt>
                <c:pt idx="8704">
                  <c:v>-4.7558971894355102E-4</c:v>
                </c:pt>
                <c:pt idx="8705">
                  <c:v>-6.6181285474364198E-4</c:v>
                </c:pt>
                <c:pt idx="8706">
                  <c:v>-6.8228085548430303E-4</c:v>
                </c:pt>
                <c:pt idx="8707">
                  <c:v>-5.3186738340577598E-4</c:v>
                </c:pt>
                <c:pt idx="8708">
                  <c:v>-2.4824442568756598E-4</c:v>
                </c:pt>
                <c:pt idx="8709">
                  <c:v>9.7552888440708105E-5</c:v>
                </c:pt>
                <c:pt idx="8710">
                  <c:v>4.1891747648482202E-4</c:v>
                </c:pt>
                <c:pt idx="8711">
                  <c:v>6.3536158376795995E-4</c:v>
                </c:pt>
                <c:pt idx="8712">
                  <c:v>6.9267544089929799E-4</c:v>
                </c:pt>
                <c:pt idx="8713">
                  <c:v>5.7650443681093598E-4</c:v>
                </c:pt>
                <c:pt idx="8714">
                  <c:v>3.15944320149394E-4</c:v>
                </c:pt>
                <c:pt idx="8715">
                  <c:v>-2.3746011469832601E-5</c:v>
                </c:pt>
                <c:pt idx="8716">
                  <c:v>-3.57489007206878E-4</c:v>
                </c:pt>
                <c:pt idx="8717">
                  <c:v>-6.0169666338816599E-4</c:v>
                </c:pt>
                <c:pt idx="8718">
                  <c:v>-6.9520565756877803E-4</c:v>
                </c:pt>
                <c:pt idx="8719">
                  <c:v>-6.1459608206849395E-4</c:v>
                </c:pt>
                <c:pt idx="8720">
                  <c:v>-3.8005710513686303E-4</c:v>
                </c:pt>
                <c:pt idx="8721">
                  <c:v>-5.0330468520592298E-5</c:v>
                </c:pt>
                <c:pt idx="8722">
                  <c:v>2.9200174616421902E-4</c:v>
                </c:pt>
                <c:pt idx="8723">
                  <c:v>5.6120031207488002E-4</c:v>
                </c:pt>
                <c:pt idx="8724">
                  <c:v>6.8984277839240205E-4</c:v>
                </c:pt>
                <c:pt idx="8725">
                  <c:v>6.4570984138763898E-4</c:v>
                </c:pt>
                <c:pt idx="8726">
                  <c:v>4.3985486891429901E-4</c:v>
                </c:pt>
                <c:pt idx="8727">
                  <c:v>1.2383551585986601E-4</c:v>
                </c:pt>
                <c:pt idx="8728">
                  <c:v>-2.23199210361438E-4</c:v>
                </c:pt>
                <c:pt idx="8729">
                  <c:v>-5.1433230972034198E-4</c:v>
                </c:pt>
                <c:pt idx="8730">
                  <c:v>-6.7664769142378102E-4</c:v>
                </c:pt>
                <c:pt idx="8731">
                  <c:v>-6.6949246119260303E-4</c:v>
                </c:pt>
                <c:pt idx="8732">
                  <c:v>-4.9465869082603096E-4</c:v>
                </c:pt>
                <c:pt idx="8733">
                  <c:v>-1.9593458270234499E-4</c:v>
                </c:pt>
                <c:pt idx="8734">
                  <c:v>1.5186255714904999E-4</c:v>
                </c:pt>
                <c:pt idx="8735">
                  <c:v>4.6162477747555599E-4</c:v>
                </c:pt>
                <c:pt idx="8736">
                  <c:v>6.5577020857109504E-4</c:v>
                </c:pt>
                <c:pt idx="8737">
                  <c:v>6.8567392282697297E-4</c:v>
                </c:pt>
                <c:pt idx="8738">
                  <c:v>5.4384634949862997E-4</c:v>
                </c:pt>
                <c:pt idx="8739">
                  <c:v>2.6580908416053801E-4</c:v>
                </c:pt>
                <c:pt idx="8740">
                  <c:v>-7.8801715265404095E-5</c:v>
                </c:pt>
                <c:pt idx="8741">
                  <c:v>-4.0367613625277502E-4</c:v>
                </c:pt>
                <c:pt idx="8742">
                  <c:v>-6.2744736469069501E-4</c:v>
                </c:pt>
                <c:pt idx="8743">
                  <c:v>-6.9407050824096795E-4</c:v>
                </c:pt>
                <c:pt idx="8744">
                  <c:v>-5.8685938730145004E-4</c:v>
                </c:pt>
                <c:pt idx="8745">
                  <c:v>-3.3266569220095302E-4</c:v>
                </c:pt>
                <c:pt idx="8746">
                  <c:v>4.8461892194016997E-6</c:v>
                </c:pt>
                <c:pt idx="8747">
                  <c:v>3.4114431248618199E-4</c:v>
                </c:pt>
                <c:pt idx="8748">
                  <c:v>5.9200072638512704E-4</c:v>
                </c:pt>
                <c:pt idx="8749">
                  <c:v>6.9458688585503404E-4</c:v>
                </c:pt>
                <c:pt idx="8750">
                  <c:v>6.2320945085833396E-4</c:v>
                </c:pt>
                <c:pt idx="8751">
                  <c:v>3.95745342783409E-4</c:v>
                </c:pt>
                <c:pt idx="8752">
                  <c:v>6.91643585825082E-5</c:v>
                </c:pt>
                <c:pt idx="8753">
                  <c:v>-2.7473926828991299E-4</c:v>
                </c:pt>
                <c:pt idx="8754">
                  <c:v>-5.4983274106044097E-4</c:v>
                </c:pt>
                <c:pt idx="8755">
                  <c:v>-6.8721719291768796E-4</c:v>
                </c:pt>
                <c:pt idx="8756">
                  <c:v>-6.5248383562274204E-4</c:v>
                </c:pt>
                <c:pt idx="8757">
                  <c:v>-4.5433185398022701E-4</c:v>
                </c:pt>
                <c:pt idx="8758">
                  <c:v>-1.4238964103816299E-4</c:v>
                </c:pt>
                <c:pt idx="8759">
                  <c:v>2.05214940823113E-4</c:v>
                </c:pt>
                <c:pt idx="8760">
                  <c:v>5.0142216769417198E-4</c:v>
                </c:pt>
                <c:pt idx="8761">
                  <c:v>6.7204510206892495E-4</c:v>
                </c:pt>
                <c:pt idx="8762">
                  <c:v>6.7435017156537702E-4</c:v>
                </c:pt>
                <c:pt idx="8763">
                  <c:v>5.0776005722852704E-4</c:v>
                </c:pt>
                <c:pt idx="8764">
                  <c:v>2.1399828664407999E-4</c:v>
                </c:pt>
                <c:pt idx="8765">
                  <c:v>-1.33360682379366E-4</c:v>
                </c:pt>
                <c:pt idx="8766">
                  <c:v>-4.4731864119128902E-4</c:v>
                </c:pt>
                <c:pt idx="8767">
                  <c:v>-6.4924287135346601E-4</c:v>
                </c:pt>
                <c:pt idx="8768">
                  <c:v>-6.8856019677479802E-4</c:v>
                </c:pt>
                <c:pt idx="8769">
                  <c:v>-5.5542334939653198E-4</c:v>
                </c:pt>
                <c:pt idx="8770">
                  <c:v>-2.83177278565594E-4</c:v>
                </c:pt>
                <c:pt idx="8771">
                  <c:v>5.9992298386395803E-5</c:v>
                </c:pt>
                <c:pt idx="8772">
                  <c:v>3.8813643204231298E-4</c:v>
                </c:pt>
                <c:pt idx="8773">
                  <c:v>6.1906938846961702E-4</c:v>
                </c:pt>
                <c:pt idx="8774">
                  <c:v>6.94952576127033E-4</c:v>
                </c:pt>
                <c:pt idx="8775">
                  <c:v>5.9678057992064199E-4</c:v>
                </c:pt>
                <c:pt idx="8776">
                  <c:v>3.4914118531518401E-4</c:v>
                </c:pt>
                <c:pt idx="8777">
                  <c:v>1.40572149328703E-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4142-4F02-8BDE-711CE08DBB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4470248"/>
        <c:axId val="800823896"/>
      </c:scatterChart>
      <c:valAx>
        <c:axId val="714470248"/>
        <c:scaling>
          <c:orientation val="minMax"/>
          <c:max val="26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>
                    <a:solidFill>
                      <a:schemeClr val="tx1"/>
                    </a:solidFill>
                  </a:rPr>
                  <a:t>Time (hour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00823896"/>
        <c:crosses val="autoZero"/>
        <c:crossBetween val="midCat"/>
        <c:majorUnit val="1"/>
      </c:valAx>
      <c:valAx>
        <c:axId val="800823896"/>
        <c:scaling>
          <c:orientation val="minMax"/>
          <c:max val="1.0000000000000002E-3"/>
          <c:min val="-1.0000000000000002E-3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chemeClr val="accent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 b="1">
                    <a:solidFill>
                      <a:schemeClr val="accent1"/>
                    </a:solidFill>
                  </a:rPr>
                  <a:t>Well Water Level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accent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4470248"/>
        <c:crosses val="autoZero"/>
        <c:crossBetween val="midCat"/>
      </c:valAx>
    </c:plotArea>
    <c:legend>
      <c:legendPos val="t"/>
      <c:layout>
        <c:manualLayout>
          <c:xMode val="edge"/>
          <c:yMode val="edge"/>
          <c:x val="7.3760815088507015E-2"/>
          <c:y val="0.16206646324358145"/>
          <c:w val="0.47243106588535488"/>
          <c:h val="8.6242843180408327E-2"/>
        </c:manualLayout>
      </c:layout>
      <c:overlay val="0"/>
      <c:spPr>
        <a:solidFill>
          <a:schemeClr val="bg1"/>
        </a:solidFill>
        <a:ln>
          <a:solidFill>
            <a:schemeClr val="bg1">
              <a:lumMod val="75000"/>
            </a:scheme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chemeClr val="tx1"/>
                </a:solidFill>
              </a:rPr>
              <a:t>Inland Tidal Propagation </a:t>
            </a:r>
            <a:endParaRPr lang="en-US" sz="1600" b="1" baseline="30000">
              <a:solidFill>
                <a:schemeClr val="tx1"/>
              </a:solidFill>
            </a:endParaRPr>
          </a:p>
        </c:rich>
      </c:tx>
      <c:layout>
        <c:manualLayout>
          <c:xMode val="edge"/>
          <c:yMode val="edge"/>
          <c:x val="0.30950421465446432"/>
          <c:y val="4.6733655193564913E-2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8.0179629344737352E-2"/>
          <c:y val="0.16392368152652781"/>
          <c:w val="0.89168280142758616"/>
          <c:h val="0.68969314015118033"/>
        </c:manualLayout>
      </c:layout>
      <c:scatterChart>
        <c:scatterStyle val="lineMarker"/>
        <c:varyColors val="0"/>
        <c:ser>
          <c:idx val="0"/>
          <c:order val="0"/>
          <c:tx>
            <c:strRef>
              <c:f>'F45'!$C$5</c:f>
              <c:strCache>
                <c:ptCount val="1"/>
                <c:pt idx="0">
                  <c:v>tide phase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F45'!$A$6:$A$381</c:f>
              <c:numCache>
                <c:formatCode>General</c:formatCode>
                <c:ptCount val="376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</c:numCache>
            </c:numRef>
          </c:xVal>
          <c:yVal>
            <c:numRef>
              <c:f>'F45'!$C$6:$C$381</c:f>
              <c:numCache>
                <c:formatCode>General</c:formatCode>
                <c:ptCount val="376"/>
                <c:pt idx="0">
                  <c:v>-5.5911254896674513E-2</c:v>
                </c:pt>
                <c:pt idx="1">
                  <c:v>9.5953135321884778E-2</c:v>
                </c:pt>
                <c:pt idx="2">
                  <c:v>0.2237353111064847</c:v>
                </c:pt>
                <c:pt idx="3">
                  <c:v>0.29536463977003435</c:v>
                </c:pt>
                <c:pt idx="4">
                  <c:v>0.29286366964459776</c:v>
                </c:pt>
                <c:pt idx="5">
                  <c:v>0.21686009151538327</c:v>
                </c:pt>
                <c:pt idx="6">
                  <c:v>8.6429201464341118E-2</c:v>
                </c:pt>
                <c:pt idx="7">
                  <c:v>-6.569359637103668E-2</c:v>
                </c:pt>
                <c:pt idx="8">
                  <c:v>-0.20132868622857522</c:v>
                </c:pt>
                <c:pt idx="9">
                  <c:v>-0.28643451951519061</c:v>
                </c:pt>
                <c:pt idx="10">
                  <c:v>-0.29965132596476485</c:v>
                </c:pt>
                <c:pt idx="11">
                  <c:v>-0.23766196574665938</c:v>
                </c:pt>
                <c:pt idx="12">
                  <c:v>-0.11602446164344056</c:v>
                </c:pt>
                <c:pt idx="13">
                  <c:v>3.4732736730412862E-2</c:v>
                </c:pt>
                <c:pt idx="14">
                  <c:v>0.17677275029301279</c:v>
                </c:pt>
                <c:pt idx="15">
                  <c:v>0.2744465296063992</c:v>
                </c:pt>
                <c:pt idx="16">
                  <c:v>0.30324001486304669</c:v>
                </c:pt>
                <c:pt idx="17">
                  <c:v>0.25592664818211541</c:v>
                </c:pt>
                <c:pt idx="18">
                  <c:v>0.14438108731377164</c:v>
                </c:pt>
                <c:pt idx="19">
                  <c:v>-3.4010831581515852E-3</c:v>
                </c:pt>
                <c:pt idx="20">
                  <c:v>-0.15032965344653129</c:v>
                </c:pt>
                <c:pt idx="21">
                  <c:v>-0.25952864941785225</c:v>
                </c:pt>
                <c:pt idx="22">
                  <c:v>-0.3035914248157533</c:v>
                </c:pt>
                <c:pt idx="23">
                  <c:v>-0.27145915178508107</c:v>
                </c:pt>
                <c:pt idx="24">
                  <c:v>-0.17119635356188578</c:v>
                </c:pt>
                <c:pt idx="25">
                  <c:v>-2.7966879127860413E-2</c:v>
                </c:pt>
                <c:pt idx="26">
                  <c:v>0.12228169247215581</c:v>
                </c:pt>
                <c:pt idx="27">
                  <c:v>0.24184013675550503</c:v>
                </c:pt>
                <c:pt idx="28">
                  <c:v>0.30070180429938714</c:v>
                </c:pt>
                <c:pt idx="29">
                  <c:v>0.28409365725592967</c:v>
                </c:pt>
                <c:pt idx="30">
                  <c:v>0.19618399046103946</c:v>
                </c:pt>
                <c:pt idx="31">
                  <c:v>5.9036277291283398E-2</c:v>
                </c:pt>
                <c:pt idx="32">
                  <c:v>-9.2928297092461074E-2</c:v>
                </c:pt>
                <c:pt idx="33">
                  <c:v>-0.22156982767929295</c:v>
                </c:pt>
                <c:pt idx="34">
                  <c:v>-0.29460200184052687</c:v>
                </c:pt>
                <c:pt idx="35">
                  <c:v>-0.29369528325794708</c:v>
                </c:pt>
                <c:pt idx="36">
                  <c:v>-0.21907723918366775</c:v>
                </c:pt>
                <c:pt idx="37">
                  <c:v>-8.9475425856590018E-2</c:v>
                </c:pt>
                <c:pt idx="38">
                  <c:v>6.2582833367955421E-2</c:v>
                </c:pt>
                <c:pt idx="39">
                  <c:v>0.1989341205587464</c:v>
                </c:pt>
                <c:pt idx="40">
                  <c:v>0.28535713668829638</c:v>
                </c:pt>
                <c:pt idx="41">
                  <c:v>0.30016152636092575</c:v>
                </c:pt>
                <c:pt idx="42">
                  <c:v>0.23963169982062338</c:v>
                </c:pt>
                <c:pt idx="43">
                  <c:v>0.11895936766132853</c:v>
                </c:pt>
                <c:pt idx="44">
                  <c:v>-3.1569258316145987E-2</c:v>
                </c:pt>
                <c:pt idx="45">
                  <c:v>-0.17417466588353664</c:v>
                </c:pt>
                <c:pt idx="46">
                  <c:v>-0.27306590362518757</c:v>
                </c:pt>
                <c:pt idx="47">
                  <c:v>-0.30342335533010706</c:v>
                </c:pt>
                <c:pt idx="48">
                  <c:v>-0.25762794050472809</c:v>
                </c:pt>
                <c:pt idx="49">
                  <c:v>-0.14717334297934548</c:v>
                </c:pt>
                <c:pt idx="50">
                  <c:v>2.1866146556330144E-4</c:v>
                </c:pt>
                <c:pt idx="51">
                  <c:v>0.1475557864916644</c:v>
                </c:pt>
                <c:pt idx="52">
                  <c:v>0.25785951933786488</c:v>
                </c:pt>
                <c:pt idx="53">
                  <c:v>0.30344594807827147</c:v>
                </c:pt>
                <c:pt idx="54">
                  <c:v>0.27287383998480458</c:v>
                </c:pt>
                <c:pt idx="55">
                  <c:v>0.17381614977993512</c:v>
                </c:pt>
                <c:pt idx="56">
                  <c:v>3.1134269734458708E-2</c:v>
                </c:pt>
                <c:pt idx="57">
                  <c:v>-0.11936165575599091</c:v>
                </c:pt>
                <c:pt idx="58">
                  <c:v>-0.23990032159600616</c:v>
                </c:pt>
                <c:pt idx="59">
                  <c:v>-0.30022906341354338</c:v>
                </c:pt>
                <c:pt idx="60">
                  <c:v>-0.28520663864149481</c:v>
                </c:pt>
                <c:pt idx="61">
                  <c:v>-0.19860335925001493</c:v>
                </c:pt>
                <c:pt idx="62">
                  <c:v>-6.2154822913912562E-2</c:v>
                </c:pt>
                <c:pt idx="63">
                  <c:v>8.9893263853754568E-2</c:v>
                </c:pt>
                <c:pt idx="64">
                  <c:v>0.21938003619398788</c:v>
                </c:pt>
                <c:pt idx="65">
                  <c:v>0.29380704361426674</c:v>
                </c:pt>
                <c:pt idx="66">
                  <c:v>0.2944946760491392</c:v>
                </c:pt>
                <c:pt idx="67">
                  <c:v>0.22127035225159528</c:v>
                </c:pt>
                <c:pt idx="68">
                  <c:v>9.251183404834297E-2</c:v>
                </c:pt>
                <c:pt idx="69">
                  <c:v>-5.9465204506064927E-2</c:v>
                </c:pt>
                <c:pt idx="70">
                  <c:v>-0.19651773015667318</c:v>
                </c:pt>
                <c:pt idx="71">
                  <c:v>-0.28424844780346381</c:v>
                </c:pt>
                <c:pt idx="72">
                  <c:v>-0.30063879653412756</c:v>
                </c:pt>
                <c:pt idx="73">
                  <c:v>-0.24157514429843779</c:v>
                </c:pt>
                <c:pt idx="74">
                  <c:v>-0.12188122284438806</c:v>
                </c:pt>
                <c:pt idx="75">
                  <c:v>2.8402316490962202E-2</c:v>
                </c:pt>
                <c:pt idx="76">
                  <c:v>0.17155747306050548</c:v>
                </c:pt>
                <c:pt idx="77">
                  <c:v>0.27165532003683612</c:v>
                </c:pt>
                <c:pt idx="78">
                  <c:v>0.30357340772436575</c:v>
                </c:pt>
                <c:pt idx="79">
                  <c:v>0.25930096889349152</c:v>
                </c:pt>
                <c:pt idx="80">
                  <c:v>0.14994945250167849</c:v>
                </c:pt>
                <c:pt idx="81">
                  <c:v>2.9637842159856093E-3</c:v>
                </c:pt>
                <c:pt idx="82">
                  <c:v>-0.14476573143632865</c:v>
                </c:pt>
                <c:pt idx="83">
                  <c:v>-0.25616209991793082</c:v>
                </c:pt>
                <c:pt idx="84">
                  <c:v>-0.3032671807893742</c:v>
                </c:pt>
                <c:pt idx="85">
                  <c:v>-0.27425859164834493</c:v>
                </c:pt>
                <c:pt idx="86">
                  <c:v>-0.17641687691661487</c:v>
                </c:pt>
                <c:pt idx="87">
                  <c:v>-3.4298244651921099E-2</c:v>
                </c:pt>
                <c:pt idx="88">
                  <c:v>0.11642852407063013</c:v>
                </c:pt>
                <c:pt idx="89">
                  <c:v>0.2379341873703455</c:v>
                </c:pt>
                <c:pt idx="90">
                  <c:v>0.29972338489536637</c:v>
                </c:pt>
                <c:pt idx="91">
                  <c:v>0.28628833047999336</c:v>
                </c:pt>
                <c:pt idx="92">
                  <c:v>0.20100093959402973</c:v>
                </c:pt>
                <c:pt idx="93">
                  <c:v>6.5266549634028018E-2</c:v>
                </c:pt>
                <c:pt idx="94">
                  <c:v>-8.6848368574259358E-2</c:v>
                </c:pt>
                <c:pt idx="95">
                  <c:v>-0.21716617688895945</c:v>
                </c:pt>
                <c:pt idx="96">
                  <c:v>-0.29297985230481954</c:v>
                </c:pt>
                <c:pt idx="97">
                  <c:v>-0.29526176031812573</c:v>
                </c:pt>
                <c:pt idx="98">
                  <c:v>-0.22343919011634966</c:v>
                </c:pt>
                <c:pt idx="99">
                  <c:v>-9.5538092920300077E-2</c:v>
                </c:pt>
                <c:pt idx="100">
                  <c:v>5.634105181531774E-2</c:v>
                </c:pt>
                <c:pt idx="101">
                  <c:v>0.19407978012050675</c:v>
                </c:pt>
                <c:pt idx="102">
                  <c:v>0.28310857449312132</c:v>
                </c:pt>
                <c:pt idx="103">
                  <c:v>0.30108308412385298</c:v>
                </c:pt>
                <c:pt idx="104">
                  <c:v>0.24349208596802946</c:v>
                </c:pt>
                <c:pt idx="105">
                  <c:v>0.1247897066407751</c:v>
                </c:pt>
                <c:pt idx="106">
                  <c:v>-2.5232258694768073E-2</c:v>
                </c:pt>
                <c:pt idx="107">
                  <c:v>-0.16892145895179378</c:v>
                </c:pt>
                <c:pt idx="108">
                  <c:v>-0.27021493359413434</c:v>
                </c:pt>
                <c:pt idx="109">
                  <c:v>-0.30369015558382528</c:v>
                </c:pt>
                <c:pt idx="110">
                  <c:v>-0.26094554980325146</c:v>
                </c:pt>
                <c:pt idx="111">
                  <c:v>-0.15270911131840928</c:v>
                </c:pt>
                <c:pt idx="112">
                  <c:v>-6.1459047456518638E-3</c:v>
                </c:pt>
                <c:pt idx="113">
                  <c:v>0.14195979437279621</c:v>
                </c:pt>
                <c:pt idx="114">
                  <c:v>0.25443657737909969</c:v>
                </c:pt>
                <c:pt idx="115">
                  <c:v>0.30305514256132982</c:v>
                </c:pt>
                <c:pt idx="116">
                  <c:v>0.27561325485689603</c:v>
                </c:pt>
                <c:pt idx="117">
                  <c:v>0.17899824965050884</c:v>
                </c:pt>
                <c:pt idx="118">
                  <c:v>3.7458456765947168E-2</c:v>
                </c:pt>
                <c:pt idx="119">
                  <c:v>-0.1134826192051633</c:v>
                </c:pt>
                <c:pt idx="120">
                  <c:v>-0.23594194977984723</c:v>
                </c:pt>
                <c:pt idx="121">
                  <c:v>-0.29918482422199877</c:v>
                </c:pt>
                <c:pt idx="122">
                  <c:v>-0.28733861410085582</c:v>
                </c:pt>
                <c:pt idx="123">
                  <c:v>-0.20337646845845844</c:v>
                </c:pt>
                <c:pt idx="124">
                  <c:v>-6.8371116069255236E-2</c:v>
                </c:pt>
                <c:pt idx="125">
                  <c:v>8.379394530433415E-2</c:v>
                </c:pt>
                <c:pt idx="126">
                  <c:v>0.21492849264301386</c:v>
                </c:pt>
                <c:pt idx="127">
                  <c:v>0.2921205186619395</c:v>
                </c:pt>
                <c:pt idx="128">
                  <c:v>0.29599645190933993</c:v>
                </c:pt>
                <c:pt idx="129">
                  <c:v>0.22558351483831665</c:v>
                </c:pt>
                <c:pt idx="130">
                  <c:v>9.8553870466655119E-2</c:v>
                </c:pt>
                <c:pt idx="131">
                  <c:v>-5.3210718041202476E-2</c:v>
                </c:pt>
                <c:pt idx="132">
                  <c:v>-0.19162053791377978</c:v>
                </c:pt>
                <c:pt idx="133">
                  <c:v>-0.28193764181088504</c:v>
                </c:pt>
                <c:pt idx="134">
                  <c:v>-0.30149434038805212</c:v>
                </c:pt>
                <c:pt idx="135">
                  <c:v>-0.24538231452497083</c:v>
                </c:pt>
                <c:pt idx="136">
                  <c:v>-0.12768449996546438</c:v>
                </c:pt>
                <c:pt idx="137">
                  <c:v>2.2059432709378355E-2</c:v>
                </c:pt>
                <c:pt idx="138">
                  <c:v>0.16626691275010624</c:v>
                </c:pt>
                <c:pt idx="139">
                  <c:v>0.2687449023194412</c:v>
                </c:pt>
                <c:pt idx="140">
                  <c:v>0.30377358610026844</c:v>
                </c:pt>
                <c:pt idx="141">
                  <c:v>0.26256150280974799</c:v>
                </c:pt>
                <c:pt idx="142">
                  <c:v>0.15545201667197828</c:v>
                </c:pt>
                <c:pt idx="143">
                  <c:v>9.327351018376286E-3</c:v>
                </c:pt>
                <c:pt idx="144">
                  <c:v>-0.13913828313585763</c:v>
                </c:pt>
                <c:pt idx="145">
                  <c:v>-0.25268314102560524</c:v>
                </c:pt>
                <c:pt idx="146">
                  <c:v>-0.30280985665649118</c:v>
                </c:pt>
                <c:pt idx="147">
                  <c:v>-0.27693768099264893</c:v>
                </c:pt>
                <c:pt idx="148">
                  <c:v>-0.18155998478341429</c:v>
                </c:pt>
                <c:pt idx="149">
                  <c:v>-4.0614559374772874E-2</c:v>
                </c:pt>
                <c:pt idx="150">
                  <c:v>0.11052426434979669</c:v>
                </c:pt>
                <c:pt idx="151">
                  <c:v>0.23392382738952602</c:v>
                </c:pt>
                <c:pt idx="152">
                  <c:v>0.29861344047805638</c:v>
                </c:pt>
                <c:pt idx="153">
                  <c:v>0.28835737427916336</c:v>
                </c:pt>
                <c:pt idx="154">
                  <c:v>0.20572968522807444</c:v>
                </c:pt>
                <c:pt idx="155">
                  <c:v>7.1468181622863419E-2</c:v>
                </c:pt>
                <c:pt idx="156">
                  <c:v>-8.0730329139786838E-2</c:v>
                </c:pt>
                <c:pt idx="157">
                  <c:v>-0.21266722894884971</c:v>
                </c:pt>
                <c:pt idx="158">
                  <c:v>-0.29122913696171221</c:v>
                </c:pt>
                <c:pt idx="159">
                  <c:v>-0.29669867022101842</c:v>
                </c:pt>
                <c:pt idx="160">
                  <c:v>-0.22770309116725881</c:v>
                </c:pt>
                <c:pt idx="161">
                  <c:v>-0.10155883583135993</c:v>
                </c:pt>
                <c:pt idx="162">
                  <c:v>5.0074546607578797E-2</c:v>
                </c:pt>
                <c:pt idx="163">
                  <c:v>0.18914027333576705</c:v>
                </c:pt>
                <c:pt idx="164">
                  <c:v>0.28073577821779794</c:v>
                </c:pt>
                <c:pt idx="165">
                  <c:v>0.30187252020846977</c:v>
                </c:pt>
                <c:pt idx="166">
                  <c:v>0.24724562259534166</c:v>
                </c:pt>
                <c:pt idx="167">
                  <c:v>0.13056528523560959</c:v>
                </c:pt>
                <c:pt idx="168">
                  <c:v>-1.8884186620163449E-2</c:v>
                </c:pt>
                <c:pt idx="169">
                  <c:v>-0.16359412568133005</c:v>
                </c:pt>
                <c:pt idx="170">
                  <c:v>-0.26724538748747939</c:v>
                </c:pt>
                <c:pt idx="171">
                  <c:v>-0.30382369012067534</c:v>
                </c:pt>
                <c:pt idx="172">
                  <c:v>-0.26414865062951054</c:v>
                </c:pt>
                <c:pt idx="173">
                  <c:v>-0.15817786764270181</c:v>
                </c:pt>
                <c:pt idx="174">
                  <c:v>-1.2507774002829592E-2</c:v>
                </c:pt>
                <c:pt idx="175">
                  <c:v>0.13630150726876786</c:v>
                </c:pt>
                <c:pt idx="176">
                  <c:v>0.25090198322402135</c:v>
                </c:pt>
                <c:pt idx="177">
                  <c:v>0.30253134998477216</c:v>
                </c:pt>
                <c:pt idx="178">
                  <c:v>0.27823172475498031</c:v>
                </c:pt>
                <c:pt idx="179">
                  <c:v>0.18410180127173206</c:v>
                </c:pt>
                <c:pt idx="180">
                  <c:v>4.3766206227755358E-2</c:v>
                </c:pt>
                <c:pt idx="181">
                  <c:v>-0.10755378406086077</c:v>
                </c:pt>
                <c:pt idx="182">
                  <c:v>-0.23188004160432804</c:v>
                </c:pt>
                <c:pt idx="183">
                  <c:v>-0.29800929634909035</c:v>
                </c:pt>
                <c:pt idx="184">
                  <c:v>-0.28934449924845046</c:v>
                </c:pt>
                <c:pt idx="185">
                  <c:v>-0.20806033173531918</c:v>
                </c:pt>
                <c:pt idx="186">
                  <c:v>-7.4557406520862582E-2</c:v>
                </c:pt>
                <c:pt idx="187">
                  <c:v>7.7657856184729951E-2</c:v>
                </c:pt>
                <c:pt idx="188">
                  <c:v>0.21038263388585626</c:v>
                </c:pt>
                <c:pt idx="189">
                  <c:v>0.29030580499616515</c:v>
                </c:pt>
                <c:pt idx="190">
                  <c:v>0.29736833821392505</c:v>
                </c:pt>
                <c:pt idx="191">
                  <c:v>0.22979768656788238</c:v>
                </c:pt>
                <c:pt idx="192">
                  <c:v>0.10455265934471647</c:v>
                </c:pt>
                <c:pt idx="193">
                  <c:v>-4.6932881578542508E-2</c:v>
                </c:pt>
                <c:pt idx="194">
                  <c:v>-0.1866392584922327</c:v>
                </c:pt>
                <c:pt idx="195">
                  <c:v>-0.27950311556834539</c:v>
                </c:pt>
                <c:pt idx="196">
                  <c:v>-0.30221758209564187</c:v>
                </c:pt>
                <c:pt idx="197">
                  <c:v>-0.24908180575878638</c:v>
                </c:pt>
                <c:pt idx="198">
                  <c:v>-0.13343174640491418</c:v>
                </c:pt>
                <c:pt idx="199">
                  <c:v>1.5706868778240523E-2</c:v>
                </c:pt>
                <c:pt idx="200">
                  <c:v>0.16090339097261644</c:v>
                </c:pt>
                <c:pt idx="201">
                  <c:v>0.26571655360759977</c:v>
                </c:pt>
                <c:pt idx="202">
                  <c:v>0.30384046214821481</c:v>
                </c:pt>
                <c:pt idx="203">
                  <c:v>0.26570681913915006</c:v>
                </c:pt>
                <c:pt idx="204">
                  <c:v>0.16088636518211152</c:v>
                </c:pt>
                <c:pt idx="205">
                  <c:v>1.5686824780221945E-2</c:v>
                </c:pt>
                <c:pt idx="206">
                  <c:v>-0.13344977798943777</c:v>
                </c:pt>
                <c:pt idx="207">
                  <c:v>-0.24909329938217528</c:v>
                </c:pt>
                <c:pt idx="208">
                  <c:v>-0.30221965310069177</c:v>
                </c:pt>
                <c:pt idx="209">
                  <c:v>-0.27949524417644217</c:v>
                </c:pt>
                <c:pt idx="210">
                  <c:v>-0.18662342025693729</c:v>
                </c:pt>
                <c:pt idx="211">
                  <c:v>-4.6913051562879796E-2</c:v>
                </c:pt>
                <c:pt idx="212">
                  <c:v>0.10457150422468972</c:v>
                </c:pt>
                <c:pt idx="213">
                  <c:v>0.2298108166445115</c:v>
                </c:pt>
                <c:pt idx="214">
                  <c:v>0.29737245811473617</c:v>
                </c:pt>
                <c:pt idx="215">
                  <c:v>0.29029988071289531</c:v>
                </c:pt>
                <c:pt idx="216">
                  <c:v>0.21036815228873221</c:v>
                </c:pt>
                <c:pt idx="217">
                  <c:v>7.7638451849381951E-2</c:v>
                </c:pt>
                <c:pt idx="218">
                  <c:v>-7.4576863515139216E-2</c:v>
                </c:pt>
                <c:pt idx="219">
                  <c:v>-0.20807495809321555</c:v>
                </c:pt>
                <c:pt idx="220">
                  <c:v>-0.28935062406247597</c:v>
                </c:pt>
                <c:pt idx="221">
                  <c:v>-0.29800538241992464</c:v>
                </c:pt>
                <c:pt idx="222">
                  <c:v>-0.23186707124569275</c:v>
                </c:pt>
                <c:pt idx="223">
                  <c:v>-0.10753501255937979</c:v>
                </c:pt>
                <c:pt idx="224">
                  <c:v>4.3786067620882184E-2</c:v>
                </c:pt>
                <c:pt idx="225">
                  <c:v>0.18411776776547489</c:v>
                </c:pt>
                <c:pt idx="226">
                  <c:v>0.2782397890959567</c:v>
                </c:pt>
                <c:pt idx="227">
                  <c:v>0.30252948819339276</c:v>
                </c:pt>
                <c:pt idx="228">
                  <c:v>0.25089066257065651</c:v>
                </c:pt>
                <c:pt idx="229">
                  <c:v>0.13628356899880442</c:v>
                </c:pt>
                <c:pt idx="230">
                  <c:v>-1.2527827761739515E-2</c:v>
                </c:pt>
                <c:pt idx="231">
                  <c:v>-0.15819500381977156</c:v>
                </c:pt>
                <c:pt idx="232">
                  <c:v>-0.26415856840549762</c:v>
                </c:pt>
                <c:pt idx="233">
                  <c:v>-0.30382390034285711</c:v>
                </c:pt>
                <c:pt idx="234">
                  <c:v>-0.26723583739451939</c:v>
                </c:pt>
                <c:pt idx="235">
                  <c:v>-0.16357721214537768</c:v>
                </c:pt>
                <c:pt idx="236">
                  <c:v>-1.8864154582098929E-2</c:v>
                </c:pt>
                <c:pt idx="237">
                  <c:v>0.13058340815641575</c:v>
                </c:pt>
                <c:pt idx="238">
                  <c:v>0.24725728792780818</c:v>
                </c:pt>
                <c:pt idx="239">
                  <c:v>0.30187480019997087</c:v>
                </c:pt>
                <c:pt idx="240">
                  <c:v>0.28072810063852527</c:v>
                </c:pt>
                <c:pt idx="241">
                  <c:v>0.1891245650962875</c:v>
                </c:pt>
                <c:pt idx="242">
                  <c:v>5.0054750144830157E-2</c:v>
                </c:pt>
                <c:pt idx="243">
                  <c:v>-0.10157775202231983</c:v>
                </c:pt>
                <c:pt idx="244">
                  <c:v>-0.22771637952135709</c:v>
                </c:pt>
                <c:pt idx="245">
                  <c:v>-0.29670299564147268</c:v>
                </c:pt>
                <c:pt idx="246">
                  <c:v>-0.29122341385916101</c:v>
                </c:pt>
                <c:pt idx="247">
                  <c:v>-0.21265289370135068</c:v>
                </c:pt>
                <c:pt idx="248">
                  <c:v>-8.0710979592318863E-2</c:v>
                </c:pt>
                <c:pt idx="249">
                  <c:v>7.1487689141742028E-2</c:v>
                </c:pt>
                <c:pt idx="250">
                  <c:v>0.20574445474231104</c:v>
                </c:pt>
                <c:pt idx="251">
                  <c:v>0.2883636989519795</c:v>
                </c:pt>
                <c:pt idx="252">
                  <c:v>0.29860973294993964</c:v>
                </c:pt>
                <c:pt idx="253">
                  <c:v>0.23391101817188514</c:v>
                </c:pt>
                <c:pt idx="254">
                  <c:v>0.11050556828626264</c:v>
                </c:pt>
                <c:pt idx="255">
                  <c:v>-4.0634449966403328E-2</c:v>
                </c:pt>
                <c:pt idx="256">
                  <c:v>-0.181576077783838</c:v>
                </c:pt>
                <c:pt idx="257">
                  <c:v>-0.27694593739797313</c:v>
                </c:pt>
                <c:pt idx="258">
                  <c:v>-0.3028082042830107</c:v>
                </c:pt>
                <c:pt idx="259">
                  <c:v>-0.25267199458419604</c:v>
                </c:pt>
                <c:pt idx="260">
                  <c:v>-0.13912044014849359</c:v>
                </c:pt>
                <c:pt idx="261">
                  <c:v>9.3474123380438891E-3</c:v>
                </c:pt>
                <c:pt idx="262">
                  <c:v>0.15546926135557201</c:v>
                </c:pt>
                <c:pt idx="263">
                  <c:v>0.26257160280520975</c:v>
                </c:pt>
                <c:pt idx="264">
                  <c:v>0.30377400652156894</c:v>
                </c:pt>
                <c:pt idx="265">
                  <c:v>0.26873553764969582</c:v>
                </c:pt>
                <c:pt idx="266">
                  <c:v>0.16625011332402947</c:v>
                </c:pt>
                <c:pt idx="267">
                  <c:v>2.2039414828742748E-2</c:v>
                </c:pt>
                <c:pt idx="268">
                  <c:v>-0.1277027122343796</c:v>
                </c:pt>
                <c:pt idx="269">
                  <c:v>-0.24539415028668998</c:v>
                </c:pt>
                <c:pt idx="270">
                  <c:v>-0.30149682911586173</c:v>
                </c:pt>
                <c:pt idx="271">
                  <c:v>-0.28193015888653739</c:v>
                </c:pt>
                <c:pt idx="272">
                  <c:v>-0.19160496139355007</c:v>
                </c:pt>
                <c:pt idx="273">
                  <c:v>-5.3190957303341259E-2</c:v>
                </c:pt>
                <c:pt idx="274">
                  <c:v>9.8572855893467995E-2</c:v>
                </c:pt>
                <c:pt idx="275">
                  <c:v>0.22559696001217852</c:v>
                </c:pt>
                <c:pt idx="276">
                  <c:v>0.29600098237491673</c:v>
                </c:pt>
                <c:pt idx="277">
                  <c:v>0.29211499736795865</c:v>
                </c:pt>
                <c:pt idx="278">
                  <c:v>0.21491430531788491</c:v>
                </c:pt>
                <c:pt idx="279">
                  <c:v>8.3774652667619354E-2</c:v>
                </c:pt>
                <c:pt idx="280">
                  <c:v>-6.8390671972464345E-2</c:v>
                </c:pt>
                <c:pt idx="281">
                  <c:v>-0.20339137950859576</c:v>
                </c:pt>
                <c:pt idx="282">
                  <c:v>-0.28734513793863692</c:v>
                </c:pt>
                <c:pt idx="283">
                  <c:v>-0.29918132350165216</c:v>
                </c:pt>
                <c:pt idx="284">
                  <c:v>-0.23592930310843413</c:v>
                </c:pt>
                <c:pt idx="285">
                  <c:v>-0.11346400063062563</c:v>
                </c:pt>
                <c:pt idx="286">
                  <c:v>3.7478374373848891E-2</c:v>
                </c:pt>
                <c:pt idx="287">
                  <c:v>0.17901446739202123</c:v>
                </c:pt>
                <c:pt idx="288">
                  <c:v>0.27562170242077144</c:v>
                </c:pt>
                <c:pt idx="289">
                  <c:v>0.30305369978704022</c:v>
                </c:pt>
                <c:pt idx="290">
                  <c:v>0.2544256063725806</c:v>
                </c:pt>
                <c:pt idx="291">
                  <c:v>0.1419420486254333</c:v>
                </c:pt>
                <c:pt idx="292">
                  <c:v>-6.1659714253902258E-3</c:v>
                </c:pt>
                <c:pt idx="293">
                  <c:v>-0.15272646261670034</c:v>
                </c:pt>
                <c:pt idx="294">
                  <c:v>-0.26095583091009866</c:v>
                </c:pt>
                <c:pt idx="295">
                  <c:v>-0.30369078615811856</c:v>
                </c:pt>
                <c:pt idx="296">
                  <c:v>-0.27020575537498592</c:v>
                </c:pt>
                <c:pt idx="297">
                  <c:v>-0.16890477547874627</c:v>
                </c:pt>
                <c:pt idx="298">
                  <c:v>-2.5212257167896594E-2</c:v>
                </c:pt>
                <c:pt idx="299">
                  <c:v>0.12480800625982458</c:v>
                </c:pt>
                <c:pt idx="300">
                  <c:v>0.2435040908606422</c:v>
                </c:pt>
                <c:pt idx="301">
                  <c:v>0.30108578131494479</c:v>
                </c:pt>
                <c:pt idx="302">
                  <c:v>0.28310128704466303</c:v>
                </c:pt>
                <c:pt idx="303">
                  <c:v>0.19406433702845416</c:v>
                </c:pt>
                <c:pt idx="304">
                  <c:v>5.6321328970193568E-2</c:v>
                </c:pt>
                <c:pt idx="305">
                  <c:v>-9.5557145500041143E-2</c:v>
                </c:pt>
                <c:pt idx="306">
                  <c:v>-0.22345279063478915</c:v>
                </c:pt>
                <c:pt idx="307">
                  <c:v>-0.29526649533181154</c:v>
                </c:pt>
                <c:pt idx="308">
                  <c:v>-0.29297453342510443</c:v>
                </c:pt>
                <c:pt idx="309">
                  <c:v>-0.21715213904261915</c:v>
                </c:pt>
                <c:pt idx="310">
                  <c:v>-8.6829134964794302E-2</c:v>
                </c:pt>
                <c:pt idx="311">
                  <c:v>6.5286151776054457E-2</c:v>
                </c:pt>
                <c:pt idx="312">
                  <c:v>0.20101599054414934</c:v>
                </c:pt>
                <c:pt idx="313">
                  <c:v>0.28629505276699818</c:v>
                </c:pt>
                <c:pt idx="314">
                  <c:v>0.2997200913668609</c:v>
                </c:pt>
                <c:pt idx="315">
                  <c:v>0.2379217046325626</c:v>
                </c:pt>
                <c:pt idx="316">
                  <c:v>0.11640998502763801</c:v>
                </c:pt>
                <c:pt idx="317">
                  <c:v>-3.4318187091034839E-2</c:v>
                </c:pt>
                <c:pt idx="318">
                  <c:v>-0.17643321762004979</c:v>
                </c:pt>
                <c:pt idx="319">
                  <c:v>-0.27426722944397358</c:v>
                </c:pt>
                <c:pt idx="320">
                  <c:v>-0.30326594777256416</c:v>
                </c:pt>
                <c:pt idx="321">
                  <c:v>-0.25615130554989279</c:v>
                </c:pt>
                <c:pt idx="322">
                  <c:v>-0.14474808487588478</c:v>
                </c:pt>
                <c:pt idx="323">
                  <c:v>2.9838540541054078E-3</c:v>
                </c:pt>
                <c:pt idx="324">
                  <c:v>0.14996690851117483</c:v>
                </c:pt>
                <c:pt idx="325">
                  <c:v>0.25931142998388979</c:v>
                </c:pt>
                <c:pt idx="326">
                  <c:v>0.30357424838247404</c:v>
                </c:pt>
                <c:pt idx="327">
                  <c:v>0.27164632927524285</c:v>
                </c:pt>
                <c:pt idx="328">
                  <c:v>0.17154090737083183</c:v>
                </c:pt>
                <c:pt idx="329">
                  <c:v>2.8382333512154662E-2</c:v>
                </c:pt>
                <c:pt idx="330">
                  <c:v>-0.12189960780588825</c:v>
                </c:pt>
                <c:pt idx="331">
                  <c:v>-0.24158731700478395</c:v>
                </c:pt>
                <c:pt idx="332">
                  <c:v>-0.30064170189261219</c:v>
                </c:pt>
                <c:pt idx="333">
                  <c:v>-0.2842413566303264</c:v>
                </c:pt>
                <c:pt idx="334">
                  <c:v>-0.19650242218698008</c:v>
                </c:pt>
                <c:pt idx="335">
                  <c:v>-5.9445521717506167E-2</c:v>
                </c:pt>
                <c:pt idx="336">
                  <c:v>9.2530951690752386E-2</c:v>
                </c:pt>
                <c:pt idx="337">
                  <c:v>0.22128410662254469</c:v>
                </c:pt>
                <c:pt idx="338">
                  <c:v>0.29449961509144795</c:v>
                </c:pt>
                <c:pt idx="339">
                  <c:v>0.29380192773243363</c:v>
                </c:pt>
                <c:pt idx="340">
                  <c:v>0.21936614936643331</c:v>
                </c:pt>
                <c:pt idx="341">
                  <c:v>8.987409138165961E-2</c:v>
                </c:pt>
                <c:pt idx="342">
                  <c:v>-6.2174469144406629E-2</c:v>
                </c:pt>
                <c:pt idx="343">
                  <c:v>-0.19861854844895344</c:v>
                </c:pt>
                <c:pt idx="344">
                  <c:v>-0.28521355864025616</c:v>
                </c:pt>
                <c:pt idx="345">
                  <c:v>-0.30022597743821189</c:v>
                </c:pt>
                <c:pt idx="346">
                  <c:v>-0.23988800416146336</c:v>
                </c:pt>
                <c:pt idx="347">
                  <c:v>-0.11934319827849602</c:v>
                </c:pt>
                <c:pt idx="348">
                  <c:v>3.1154234816863847E-2</c:v>
                </c:pt>
                <c:pt idx="349">
                  <c:v>0.17383261165266609</c:v>
                </c:pt>
                <c:pt idx="350">
                  <c:v>0.27288266706456216</c:v>
                </c:pt>
                <c:pt idx="351">
                  <c:v>0.30344492495420117</c:v>
                </c:pt>
                <c:pt idx="352">
                  <c:v>0.25784890279253969</c:v>
                </c:pt>
                <c:pt idx="353">
                  <c:v>0.1475382410540238</c:v>
                </c:pt>
                <c:pt idx="354">
                  <c:v>1.9859067085617319E-4</c:v>
                </c:pt>
                <c:pt idx="355">
                  <c:v>-0.14719090178473662</c:v>
                </c:pt>
                <c:pt idx="356">
                  <c:v>-0.25763858043093724</c:v>
                </c:pt>
                <c:pt idx="357">
                  <c:v>-0.3034244059798013</c:v>
                </c:pt>
                <c:pt idx="358">
                  <c:v>-0.27305710130743388</c:v>
                </c:pt>
                <c:pt idx="359">
                  <c:v>-0.17415821979463081</c:v>
                </c:pt>
                <c:pt idx="360">
                  <c:v>-3.1549296077564341E-2</c:v>
                </c:pt>
                <c:pt idx="361">
                  <c:v>0.11897783594826404</c:v>
                </c:pt>
                <c:pt idx="362">
                  <c:v>0.23964403900536058</c:v>
                </c:pt>
                <c:pt idx="363">
                  <c:v>0.30016463956804185</c:v>
                </c:pt>
                <c:pt idx="364">
                  <c:v>0.28535024256853164</c:v>
                </c:pt>
                <c:pt idx="365">
                  <c:v>0.1989189493907465</c:v>
                </c:pt>
                <c:pt idx="366">
                  <c:v>6.2563192795277139E-2</c:v>
                </c:pt>
                <c:pt idx="367">
                  <c:v>-8.94946064644348E-2</c:v>
                </c:pt>
                <c:pt idx="368">
                  <c:v>-0.2190911458981693</c:v>
                </c:pt>
                <c:pt idx="369">
                  <c:v>-0.29370042578705119</c:v>
                </c:pt>
                <c:pt idx="370">
                  <c:v>-0.29459708951774621</c:v>
                </c:pt>
                <c:pt idx="371">
                  <c:v>-0.22155609339421567</c:v>
                </c:pt>
                <c:pt idx="372">
                  <c:v>-9.290918786096812E-2</c:v>
                </c:pt>
                <c:pt idx="373">
                  <c:v>5.9055965454652991E-2</c:v>
                </c:pt>
                <c:pt idx="374">
                  <c:v>0.19619931624250733</c:v>
                </c:pt>
                <c:pt idx="375">
                  <c:v>0.284100774207193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EC4-4C67-A1BB-2B0D2749895E}"/>
            </c:ext>
          </c:extLst>
        </c:ser>
        <c:ser>
          <c:idx val="2"/>
          <c:order val="1"/>
          <c:tx>
            <c:strRef>
              <c:f>'F45'!$M$5</c:f>
              <c:strCache>
                <c:ptCount val="1"/>
                <c:pt idx="0">
                  <c:v>S27_T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rgbClr val="00B050"/>
                </a:solidFill>
              </a:ln>
              <a:effectLst/>
            </c:spPr>
          </c:marker>
          <c:xVal>
            <c:numRef>
              <c:f>'F45'!$K$6:$K$8783</c:f>
              <c:numCache>
                <c:formatCode>General</c:formatCode>
                <c:ptCount val="8778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  <c:pt idx="5000">
                  <c:v>5001</c:v>
                </c:pt>
                <c:pt idx="5001">
                  <c:v>5002</c:v>
                </c:pt>
                <c:pt idx="5002">
                  <c:v>5003</c:v>
                </c:pt>
                <c:pt idx="5003">
                  <c:v>5004</c:v>
                </c:pt>
                <c:pt idx="5004">
                  <c:v>5005</c:v>
                </c:pt>
                <c:pt idx="5005">
                  <c:v>5006</c:v>
                </c:pt>
                <c:pt idx="5006">
                  <c:v>5007</c:v>
                </c:pt>
                <c:pt idx="5007">
                  <c:v>5008</c:v>
                </c:pt>
                <c:pt idx="5008">
                  <c:v>5009</c:v>
                </c:pt>
                <c:pt idx="5009">
                  <c:v>5010</c:v>
                </c:pt>
                <c:pt idx="5010">
                  <c:v>5011</c:v>
                </c:pt>
                <c:pt idx="5011">
                  <c:v>5012</c:v>
                </c:pt>
                <c:pt idx="5012">
                  <c:v>5013</c:v>
                </c:pt>
                <c:pt idx="5013">
                  <c:v>5014</c:v>
                </c:pt>
                <c:pt idx="5014">
                  <c:v>5015</c:v>
                </c:pt>
                <c:pt idx="5015">
                  <c:v>5016</c:v>
                </c:pt>
                <c:pt idx="5016">
                  <c:v>5017</c:v>
                </c:pt>
                <c:pt idx="5017">
                  <c:v>5018</c:v>
                </c:pt>
                <c:pt idx="5018">
                  <c:v>5019</c:v>
                </c:pt>
                <c:pt idx="5019">
                  <c:v>5020</c:v>
                </c:pt>
                <c:pt idx="5020">
                  <c:v>5021</c:v>
                </c:pt>
                <c:pt idx="5021">
                  <c:v>5022</c:v>
                </c:pt>
                <c:pt idx="5022">
                  <c:v>5023</c:v>
                </c:pt>
                <c:pt idx="5023">
                  <c:v>5024</c:v>
                </c:pt>
                <c:pt idx="5024">
                  <c:v>5025</c:v>
                </c:pt>
                <c:pt idx="5025">
                  <c:v>5026</c:v>
                </c:pt>
                <c:pt idx="5026">
                  <c:v>5027</c:v>
                </c:pt>
                <c:pt idx="5027">
                  <c:v>5028</c:v>
                </c:pt>
                <c:pt idx="5028">
                  <c:v>5029</c:v>
                </c:pt>
                <c:pt idx="5029">
                  <c:v>5030</c:v>
                </c:pt>
                <c:pt idx="5030">
                  <c:v>5031</c:v>
                </c:pt>
                <c:pt idx="5031">
                  <c:v>5032</c:v>
                </c:pt>
                <c:pt idx="5032">
                  <c:v>5033</c:v>
                </c:pt>
                <c:pt idx="5033">
                  <c:v>5034</c:v>
                </c:pt>
                <c:pt idx="5034">
                  <c:v>5035</c:v>
                </c:pt>
                <c:pt idx="5035">
                  <c:v>5036</c:v>
                </c:pt>
                <c:pt idx="5036">
                  <c:v>5037</c:v>
                </c:pt>
                <c:pt idx="5037">
                  <c:v>5038</c:v>
                </c:pt>
                <c:pt idx="5038">
                  <c:v>5039</c:v>
                </c:pt>
                <c:pt idx="5039">
                  <c:v>5040</c:v>
                </c:pt>
                <c:pt idx="5040">
                  <c:v>5041</c:v>
                </c:pt>
                <c:pt idx="5041">
                  <c:v>5042</c:v>
                </c:pt>
                <c:pt idx="5042">
                  <c:v>5043</c:v>
                </c:pt>
                <c:pt idx="5043">
                  <c:v>5044</c:v>
                </c:pt>
                <c:pt idx="5044">
                  <c:v>5045</c:v>
                </c:pt>
                <c:pt idx="5045">
                  <c:v>5046</c:v>
                </c:pt>
                <c:pt idx="5046">
                  <c:v>5047</c:v>
                </c:pt>
                <c:pt idx="5047">
                  <c:v>5048</c:v>
                </c:pt>
                <c:pt idx="5048">
                  <c:v>5049</c:v>
                </c:pt>
                <c:pt idx="5049">
                  <c:v>5050</c:v>
                </c:pt>
                <c:pt idx="5050">
                  <c:v>5051</c:v>
                </c:pt>
                <c:pt idx="5051">
                  <c:v>5052</c:v>
                </c:pt>
                <c:pt idx="5052">
                  <c:v>5053</c:v>
                </c:pt>
                <c:pt idx="5053">
                  <c:v>5054</c:v>
                </c:pt>
                <c:pt idx="5054">
                  <c:v>5055</c:v>
                </c:pt>
                <c:pt idx="5055">
                  <c:v>5056</c:v>
                </c:pt>
                <c:pt idx="5056">
                  <c:v>5057</c:v>
                </c:pt>
                <c:pt idx="5057">
                  <c:v>5058</c:v>
                </c:pt>
                <c:pt idx="5058">
                  <c:v>5059</c:v>
                </c:pt>
                <c:pt idx="5059">
                  <c:v>5060</c:v>
                </c:pt>
                <c:pt idx="5060">
                  <c:v>5061</c:v>
                </c:pt>
                <c:pt idx="5061">
                  <c:v>5062</c:v>
                </c:pt>
                <c:pt idx="5062">
                  <c:v>5063</c:v>
                </c:pt>
                <c:pt idx="5063">
                  <c:v>5064</c:v>
                </c:pt>
                <c:pt idx="5064">
                  <c:v>5065</c:v>
                </c:pt>
                <c:pt idx="5065">
                  <c:v>5066</c:v>
                </c:pt>
                <c:pt idx="5066">
                  <c:v>5067</c:v>
                </c:pt>
                <c:pt idx="5067">
                  <c:v>5068</c:v>
                </c:pt>
                <c:pt idx="5068">
                  <c:v>5069</c:v>
                </c:pt>
                <c:pt idx="5069">
                  <c:v>5070</c:v>
                </c:pt>
                <c:pt idx="5070">
                  <c:v>5071</c:v>
                </c:pt>
                <c:pt idx="5071">
                  <c:v>5072</c:v>
                </c:pt>
                <c:pt idx="5072">
                  <c:v>5073</c:v>
                </c:pt>
                <c:pt idx="5073">
                  <c:v>5074</c:v>
                </c:pt>
                <c:pt idx="5074">
                  <c:v>5075</c:v>
                </c:pt>
                <c:pt idx="5075">
                  <c:v>5076</c:v>
                </c:pt>
                <c:pt idx="5076">
                  <c:v>5077</c:v>
                </c:pt>
                <c:pt idx="5077">
                  <c:v>5078</c:v>
                </c:pt>
                <c:pt idx="5078">
                  <c:v>5079</c:v>
                </c:pt>
                <c:pt idx="5079">
                  <c:v>5080</c:v>
                </c:pt>
                <c:pt idx="5080">
                  <c:v>5081</c:v>
                </c:pt>
                <c:pt idx="5081">
                  <c:v>5082</c:v>
                </c:pt>
                <c:pt idx="5082">
                  <c:v>5083</c:v>
                </c:pt>
                <c:pt idx="5083">
                  <c:v>5084</c:v>
                </c:pt>
                <c:pt idx="5084">
                  <c:v>5085</c:v>
                </c:pt>
                <c:pt idx="5085">
                  <c:v>5086</c:v>
                </c:pt>
                <c:pt idx="5086">
                  <c:v>5087</c:v>
                </c:pt>
                <c:pt idx="5087">
                  <c:v>5088</c:v>
                </c:pt>
                <c:pt idx="5088">
                  <c:v>5089</c:v>
                </c:pt>
                <c:pt idx="5089">
                  <c:v>5090</c:v>
                </c:pt>
                <c:pt idx="5090">
                  <c:v>5091</c:v>
                </c:pt>
                <c:pt idx="5091">
                  <c:v>5092</c:v>
                </c:pt>
                <c:pt idx="5092">
                  <c:v>5093</c:v>
                </c:pt>
                <c:pt idx="5093">
                  <c:v>5094</c:v>
                </c:pt>
                <c:pt idx="5094">
                  <c:v>5095</c:v>
                </c:pt>
                <c:pt idx="5095">
                  <c:v>5096</c:v>
                </c:pt>
                <c:pt idx="5096">
                  <c:v>5097</c:v>
                </c:pt>
                <c:pt idx="5097">
                  <c:v>5098</c:v>
                </c:pt>
                <c:pt idx="5098">
                  <c:v>5099</c:v>
                </c:pt>
                <c:pt idx="5099">
                  <c:v>5100</c:v>
                </c:pt>
                <c:pt idx="5100">
                  <c:v>5101</c:v>
                </c:pt>
                <c:pt idx="5101">
                  <c:v>5102</c:v>
                </c:pt>
                <c:pt idx="5102">
                  <c:v>5103</c:v>
                </c:pt>
                <c:pt idx="5103">
                  <c:v>5104</c:v>
                </c:pt>
                <c:pt idx="5104">
                  <c:v>5105</c:v>
                </c:pt>
                <c:pt idx="5105">
                  <c:v>5106</c:v>
                </c:pt>
                <c:pt idx="5106">
                  <c:v>5107</c:v>
                </c:pt>
                <c:pt idx="5107">
                  <c:v>5108</c:v>
                </c:pt>
                <c:pt idx="5108">
                  <c:v>5109</c:v>
                </c:pt>
                <c:pt idx="5109">
                  <c:v>5110</c:v>
                </c:pt>
                <c:pt idx="5110">
                  <c:v>5111</c:v>
                </c:pt>
                <c:pt idx="5111">
                  <c:v>5112</c:v>
                </c:pt>
                <c:pt idx="5112">
                  <c:v>5113</c:v>
                </c:pt>
                <c:pt idx="5113">
                  <c:v>5114</c:v>
                </c:pt>
                <c:pt idx="5114">
                  <c:v>5115</c:v>
                </c:pt>
                <c:pt idx="5115">
                  <c:v>5116</c:v>
                </c:pt>
                <c:pt idx="5116">
                  <c:v>5117</c:v>
                </c:pt>
                <c:pt idx="5117">
                  <c:v>5118</c:v>
                </c:pt>
                <c:pt idx="5118">
                  <c:v>5119</c:v>
                </c:pt>
                <c:pt idx="5119">
                  <c:v>5120</c:v>
                </c:pt>
                <c:pt idx="5120">
                  <c:v>5121</c:v>
                </c:pt>
                <c:pt idx="5121">
                  <c:v>5122</c:v>
                </c:pt>
                <c:pt idx="5122">
                  <c:v>5123</c:v>
                </c:pt>
                <c:pt idx="5123">
                  <c:v>5124</c:v>
                </c:pt>
                <c:pt idx="5124">
                  <c:v>5125</c:v>
                </c:pt>
                <c:pt idx="5125">
                  <c:v>5126</c:v>
                </c:pt>
                <c:pt idx="5126">
                  <c:v>5127</c:v>
                </c:pt>
                <c:pt idx="5127">
                  <c:v>5128</c:v>
                </c:pt>
                <c:pt idx="5128">
                  <c:v>5129</c:v>
                </c:pt>
                <c:pt idx="5129">
                  <c:v>5130</c:v>
                </c:pt>
                <c:pt idx="5130">
                  <c:v>5131</c:v>
                </c:pt>
                <c:pt idx="5131">
                  <c:v>5132</c:v>
                </c:pt>
                <c:pt idx="5132">
                  <c:v>5133</c:v>
                </c:pt>
                <c:pt idx="5133">
                  <c:v>5134</c:v>
                </c:pt>
                <c:pt idx="5134">
                  <c:v>5135</c:v>
                </c:pt>
                <c:pt idx="5135">
                  <c:v>5136</c:v>
                </c:pt>
                <c:pt idx="5136">
                  <c:v>5137</c:v>
                </c:pt>
                <c:pt idx="5137">
                  <c:v>5138</c:v>
                </c:pt>
                <c:pt idx="5138">
                  <c:v>5139</c:v>
                </c:pt>
                <c:pt idx="5139">
                  <c:v>5140</c:v>
                </c:pt>
                <c:pt idx="5140">
                  <c:v>5141</c:v>
                </c:pt>
                <c:pt idx="5141">
                  <c:v>5142</c:v>
                </c:pt>
                <c:pt idx="5142">
                  <c:v>5143</c:v>
                </c:pt>
                <c:pt idx="5143">
                  <c:v>5144</c:v>
                </c:pt>
                <c:pt idx="5144">
                  <c:v>5145</c:v>
                </c:pt>
                <c:pt idx="5145">
                  <c:v>5146</c:v>
                </c:pt>
                <c:pt idx="5146">
                  <c:v>5147</c:v>
                </c:pt>
                <c:pt idx="5147">
                  <c:v>5148</c:v>
                </c:pt>
                <c:pt idx="5148">
                  <c:v>5149</c:v>
                </c:pt>
                <c:pt idx="5149">
                  <c:v>5150</c:v>
                </c:pt>
                <c:pt idx="5150">
                  <c:v>5151</c:v>
                </c:pt>
                <c:pt idx="5151">
                  <c:v>5152</c:v>
                </c:pt>
                <c:pt idx="5152">
                  <c:v>5153</c:v>
                </c:pt>
                <c:pt idx="5153">
                  <c:v>5154</c:v>
                </c:pt>
                <c:pt idx="5154">
                  <c:v>5155</c:v>
                </c:pt>
                <c:pt idx="5155">
                  <c:v>5156</c:v>
                </c:pt>
                <c:pt idx="5156">
                  <c:v>5157</c:v>
                </c:pt>
                <c:pt idx="5157">
                  <c:v>5158</c:v>
                </c:pt>
                <c:pt idx="5158">
                  <c:v>5159</c:v>
                </c:pt>
                <c:pt idx="5159">
                  <c:v>5160</c:v>
                </c:pt>
                <c:pt idx="5160">
                  <c:v>5161</c:v>
                </c:pt>
                <c:pt idx="5161">
                  <c:v>5162</c:v>
                </c:pt>
                <c:pt idx="5162">
                  <c:v>5163</c:v>
                </c:pt>
                <c:pt idx="5163">
                  <c:v>5164</c:v>
                </c:pt>
                <c:pt idx="5164">
                  <c:v>5165</c:v>
                </c:pt>
                <c:pt idx="5165">
                  <c:v>5166</c:v>
                </c:pt>
                <c:pt idx="5166">
                  <c:v>5167</c:v>
                </c:pt>
                <c:pt idx="5167">
                  <c:v>5168</c:v>
                </c:pt>
                <c:pt idx="5168">
                  <c:v>5169</c:v>
                </c:pt>
                <c:pt idx="5169">
                  <c:v>5170</c:v>
                </c:pt>
                <c:pt idx="5170">
                  <c:v>5171</c:v>
                </c:pt>
                <c:pt idx="5171">
                  <c:v>5172</c:v>
                </c:pt>
                <c:pt idx="5172">
                  <c:v>5173</c:v>
                </c:pt>
                <c:pt idx="5173">
                  <c:v>5174</c:v>
                </c:pt>
                <c:pt idx="5174">
                  <c:v>5175</c:v>
                </c:pt>
                <c:pt idx="5175">
                  <c:v>5176</c:v>
                </c:pt>
                <c:pt idx="5176">
                  <c:v>5177</c:v>
                </c:pt>
                <c:pt idx="5177">
                  <c:v>5178</c:v>
                </c:pt>
                <c:pt idx="5178">
                  <c:v>5179</c:v>
                </c:pt>
                <c:pt idx="5179">
                  <c:v>5180</c:v>
                </c:pt>
                <c:pt idx="5180">
                  <c:v>5181</c:v>
                </c:pt>
                <c:pt idx="5181">
                  <c:v>5182</c:v>
                </c:pt>
                <c:pt idx="5182">
                  <c:v>5183</c:v>
                </c:pt>
                <c:pt idx="5183">
                  <c:v>5184</c:v>
                </c:pt>
                <c:pt idx="5184">
                  <c:v>5185</c:v>
                </c:pt>
                <c:pt idx="5185">
                  <c:v>5186</c:v>
                </c:pt>
                <c:pt idx="5186">
                  <c:v>5187</c:v>
                </c:pt>
                <c:pt idx="5187">
                  <c:v>5188</c:v>
                </c:pt>
                <c:pt idx="5188">
                  <c:v>5189</c:v>
                </c:pt>
                <c:pt idx="5189">
                  <c:v>5190</c:v>
                </c:pt>
                <c:pt idx="5190">
                  <c:v>5191</c:v>
                </c:pt>
                <c:pt idx="5191">
                  <c:v>5192</c:v>
                </c:pt>
                <c:pt idx="5192">
                  <c:v>5193</c:v>
                </c:pt>
                <c:pt idx="5193">
                  <c:v>5194</c:v>
                </c:pt>
                <c:pt idx="5194">
                  <c:v>5195</c:v>
                </c:pt>
                <c:pt idx="5195">
                  <c:v>5196</c:v>
                </c:pt>
                <c:pt idx="5196">
                  <c:v>5197</c:v>
                </c:pt>
                <c:pt idx="5197">
                  <c:v>5198</c:v>
                </c:pt>
                <c:pt idx="5198">
                  <c:v>5199</c:v>
                </c:pt>
                <c:pt idx="5199">
                  <c:v>5200</c:v>
                </c:pt>
                <c:pt idx="5200">
                  <c:v>5201</c:v>
                </c:pt>
                <c:pt idx="5201">
                  <c:v>5202</c:v>
                </c:pt>
                <c:pt idx="5202">
                  <c:v>5203</c:v>
                </c:pt>
                <c:pt idx="5203">
                  <c:v>5204</c:v>
                </c:pt>
                <c:pt idx="5204">
                  <c:v>5205</c:v>
                </c:pt>
                <c:pt idx="5205">
                  <c:v>5206</c:v>
                </c:pt>
                <c:pt idx="5206">
                  <c:v>5207</c:v>
                </c:pt>
                <c:pt idx="5207">
                  <c:v>5208</c:v>
                </c:pt>
                <c:pt idx="5208">
                  <c:v>5209</c:v>
                </c:pt>
                <c:pt idx="5209">
                  <c:v>5210</c:v>
                </c:pt>
                <c:pt idx="5210">
                  <c:v>5211</c:v>
                </c:pt>
                <c:pt idx="5211">
                  <c:v>5212</c:v>
                </c:pt>
                <c:pt idx="5212">
                  <c:v>5213</c:v>
                </c:pt>
                <c:pt idx="5213">
                  <c:v>5214</c:v>
                </c:pt>
                <c:pt idx="5214">
                  <c:v>5215</c:v>
                </c:pt>
                <c:pt idx="5215">
                  <c:v>5216</c:v>
                </c:pt>
                <c:pt idx="5216">
                  <c:v>5217</c:v>
                </c:pt>
                <c:pt idx="5217">
                  <c:v>5218</c:v>
                </c:pt>
                <c:pt idx="5218">
                  <c:v>5219</c:v>
                </c:pt>
                <c:pt idx="5219">
                  <c:v>5220</c:v>
                </c:pt>
                <c:pt idx="5220">
                  <c:v>5221</c:v>
                </c:pt>
                <c:pt idx="5221">
                  <c:v>5222</c:v>
                </c:pt>
                <c:pt idx="5222">
                  <c:v>5223</c:v>
                </c:pt>
                <c:pt idx="5223">
                  <c:v>5224</c:v>
                </c:pt>
                <c:pt idx="5224">
                  <c:v>5225</c:v>
                </c:pt>
                <c:pt idx="5225">
                  <c:v>5226</c:v>
                </c:pt>
                <c:pt idx="5226">
                  <c:v>5227</c:v>
                </c:pt>
                <c:pt idx="5227">
                  <c:v>5228</c:v>
                </c:pt>
                <c:pt idx="5228">
                  <c:v>5229</c:v>
                </c:pt>
                <c:pt idx="5229">
                  <c:v>5230</c:v>
                </c:pt>
                <c:pt idx="5230">
                  <c:v>5231</c:v>
                </c:pt>
                <c:pt idx="5231">
                  <c:v>5232</c:v>
                </c:pt>
                <c:pt idx="5232">
                  <c:v>5233</c:v>
                </c:pt>
                <c:pt idx="5233">
                  <c:v>5234</c:v>
                </c:pt>
                <c:pt idx="5234">
                  <c:v>5235</c:v>
                </c:pt>
                <c:pt idx="5235">
                  <c:v>5236</c:v>
                </c:pt>
                <c:pt idx="5236">
                  <c:v>5237</c:v>
                </c:pt>
                <c:pt idx="5237">
                  <c:v>5238</c:v>
                </c:pt>
                <c:pt idx="5238">
                  <c:v>5239</c:v>
                </c:pt>
                <c:pt idx="5239">
                  <c:v>5240</c:v>
                </c:pt>
                <c:pt idx="5240">
                  <c:v>5241</c:v>
                </c:pt>
                <c:pt idx="5241">
                  <c:v>5242</c:v>
                </c:pt>
                <c:pt idx="5242">
                  <c:v>5243</c:v>
                </c:pt>
                <c:pt idx="5243">
                  <c:v>5244</c:v>
                </c:pt>
                <c:pt idx="5244">
                  <c:v>5245</c:v>
                </c:pt>
                <c:pt idx="5245">
                  <c:v>5246</c:v>
                </c:pt>
                <c:pt idx="5246">
                  <c:v>5247</c:v>
                </c:pt>
                <c:pt idx="5247">
                  <c:v>5248</c:v>
                </c:pt>
                <c:pt idx="5248">
                  <c:v>5249</c:v>
                </c:pt>
                <c:pt idx="5249">
                  <c:v>5250</c:v>
                </c:pt>
                <c:pt idx="5250">
                  <c:v>5251</c:v>
                </c:pt>
                <c:pt idx="5251">
                  <c:v>5252</c:v>
                </c:pt>
                <c:pt idx="5252">
                  <c:v>5253</c:v>
                </c:pt>
                <c:pt idx="5253">
                  <c:v>5254</c:v>
                </c:pt>
                <c:pt idx="5254">
                  <c:v>5255</c:v>
                </c:pt>
                <c:pt idx="5255">
                  <c:v>5256</c:v>
                </c:pt>
                <c:pt idx="5256">
                  <c:v>5257</c:v>
                </c:pt>
                <c:pt idx="5257">
                  <c:v>5258</c:v>
                </c:pt>
                <c:pt idx="5258">
                  <c:v>5259</c:v>
                </c:pt>
                <c:pt idx="5259">
                  <c:v>5260</c:v>
                </c:pt>
                <c:pt idx="5260">
                  <c:v>5261</c:v>
                </c:pt>
                <c:pt idx="5261">
                  <c:v>5262</c:v>
                </c:pt>
                <c:pt idx="5262">
                  <c:v>5263</c:v>
                </c:pt>
                <c:pt idx="5263">
                  <c:v>5264</c:v>
                </c:pt>
                <c:pt idx="5264">
                  <c:v>5265</c:v>
                </c:pt>
                <c:pt idx="5265">
                  <c:v>5266</c:v>
                </c:pt>
                <c:pt idx="5266">
                  <c:v>5267</c:v>
                </c:pt>
                <c:pt idx="5267">
                  <c:v>5268</c:v>
                </c:pt>
                <c:pt idx="5268">
                  <c:v>5269</c:v>
                </c:pt>
                <c:pt idx="5269">
                  <c:v>5270</c:v>
                </c:pt>
                <c:pt idx="5270">
                  <c:v>5271</c:v>
                </c:pt>
                <c:pt idx="5271">
                  <c:v>5272</c:v>
                </c:pt>
                <c:pt idx="5272">
                  <c:v>5273</c:v>
                </c:pt>
                <c:pt idx="5273">
                  <c:v>5274</c:v>
                </c:pt>
                <c:pt idx="5274">
                  <c:v>5275</c:v>
                </c:pt>
                <c:pt idx="5275">
                  <c:v>5276</c:v>
                </c:pt>
                <c:pt idx="5276">
                  <c:v>5277</c:v>
                </c:pt>
                <c:pt idx="5277">
                  <c:v>5278</c:v>
                </c:pt>
                <c:pt idx="5278">
                  <c:v>5279</c:v>
                </c:pt>
                <c:pt idx="5279">
                  <c:v>5280</c:v>
                </c:pt>
                <c:pt idx="5280">
                  <c:v>5281</c:v>
                </c:pt>
                <c:pt idx="5281">
                  <c:v>5282</c:v>
                </c:pt>
                <c:pt idx="5282">
                  <c:v>5283</c:v>
                </c:pt>
                <c:pt idx="5283">
                  <c:v>5284</c:v>
                </c:pt>
                <c:pt idx="5284">
                  <c:v>5285</c:v>
                </c:pt>
                <c:pt idx="5285">
                  <c:v>5286</c:v>
                </c:pt>
                <c:pt idx="5286">
                  <c:v>5287</c:v>
                </c:pt>
                <c:pt idx="5287">
                  <c:v>5288</c:v>
                </c:pt>
                <c:pt idx="5288">
                  <c:v>5289</c:v>
                </c:pt>
                <c:pt idx="5289">
                  <c:v>5290</c:v>
                </c:pt>
                <c:pt idx="5290">
                  <c:v>5291</c:v>
                </c:pt>
                <c:pt idx="5291">
                  <c:v>5292</c:v>
                </c:pt>
                <c:pt idx="5292">
                  <c:v>5293</c:v>
                </c:pt>
                <c:pt idx="5293">
                  <c:v>5294</c:v>
                </c:pt>
                <c:pt idx="5294">
                  <c:v>5295</c:v>
                </c:pt>
                <c:pt idx="5295">
                  <c:v>5296</c:v>
                </c:pt>
                <c:pt idx="5296">
                  <c:v>5297</c:v>
                </c:pt>
                <c:pt idx="5297">
                  <c:v>5298</c:v>
                </c:pt>
                <c:pt idx="5298">
                  <c:v>5299</c:v>
                </c:pt>
                <c:pt idx="5299">
                  <c:v>5300</c:v>
                </c:pt>
                <c:pt idx="5300">
                  <c:v>5301</c:v>
                </c:pt>
                <c:pt idx="5301">
                  <c:v>5302</c:v>
                </c:pt>
                <c:pt idx="5302">
                  <c:v>5303</c:v>
                </c:pt>
                <c:pt idx="5303">
                  <c:v>5304</c:v>
                </c:pt>
                <c:pt idx="5304">
                  <c:v>5305</c:v>
                </c:pt>
                <c:pt idx="5305">
                  <c:v>5306</c:v>
                </c:pt>
                <c:pt idx="5306">
                  <c:v>5307</c:v>
                </c:pt>
                <c:pt idx="5307">
                  <c:v>5308</c:v>
                </c:pt>
                <c:pt idx="5308">
                  <c:v>5309</c:v>
                </c:pt>
                <c:pt idx="5309">
                  <c:v>5310</c:v>
                </c:pt>
                <c:pt idx="5310">
                  <c:v>5311</c:v>
                </c:pt>
                <c:pt idx="5311">
                  <c:v>5312</c:v>
                </c:pt>
                <c:pt idx="5312">
                  <c:v>5313</c:v>
                </c:pt>
                <c:pt idx="5313">
                  <c:v>5314</c:v>
                </c:pt>
                <c:pt idx="5314">
                  <c:v>5315</c:v>
                </c:pt>
                <c:pt idx="5315">
                  <c:v>5316</c:v>
                </c:pt>
                <c:pt idx="5316">
                  <c:v>5317</c:v>
                </c:pt>
                <c:pt idx="5317">
                  <c:v>5318</c:v>
                </c:pt>
                <c:pt idx="5318">
                  <c:v>5319</c:v>
                </c:pt>
                <c:pt idx="5319">
                  <c:v>5320</c:v>
                </c:pt>
                <c:pt idx="5320">
                  <c:v>5321</c:v>
                </c:pt>
                <c:pt idx="5321">
                  <c:v>5322</c:v>
                </c:pt>
                <c:pt idx="5322">
                  <c:v>5323</c:v>
                </c:pt>
                <c:pt idx="5323">
                  <c:v>5324</c:v>
                </c:pt>
                <c:pt idx="5324">
                  <c:v>5325</c:v>
                </c:pt>
                <c:pt idx="5325">
                  <c:v>5326</c:v>
                </c:pt>
                <c:pt idx="5326">
                  <c:v>5327</c:v>
                </c:pt>
                <c:pt idx="5327">
                  <c:v>5328</c:v>
                </c:pt>
                <c:pt idx="5328">
                  <c:v>5329</c:v>
                </c:pt>
                <c:pt idx="5329">
                  <c:v>5330</c:v>
                </c:pt>
                <c:pt idx="5330">
                  <c:v>5331</c:v>
                </c:pt>
                <c:pt idx="5331">
                  <c:v>5332</c:v>
                </c:pt>
                <c:pt idx="5332">
                  <c:v>5333</c:v>
                </c:pt>
                <c:pt idx="5333">
                  <c:v>5334</c:v>
                </c:pt>
                <c:pt idx="5334">
                  <c:v>5335</c:v>
                </c:pt>
                <c:pt idx="5335">
                  <c:v>5336</c:v>
                </c:pt>
                <c:pt idx="5336">
                  <c:v>5337</c:v>
                </c:pt>
                <c:pt idx="5337">
                  <c:v>5338</c:v>
                </c:pt>
                <c:pt idx="5338">
                  <c:v>5339</c:v>
                </c:pt>
                <c:pt idx="5339">
                  <c:v>5340</c:v>
                </c:pt>
                <c:pt idx="5340">
                  <c:v>5341</c:v>
                </c:pt>
                <c:pt idx="5341">
                  <c:v>5342</c:v>
                </c:pt>
                <c:pt idx="5342">
                  <c:v>5343</c:v>
                </c:pt>
                <c:pt idx="5343">
                  <c:v>5344</c:v>
                </c:pt>
                <c:pt idx="5344">
                  <c:v>5345</c:v>
                </c:pt>
                <c:pt idx="5345">
                  <c:v>5346</c:v>
                </c:pt>
                <c:pt idx="5346">
                  <c:v>5347</c:v>
                </c:pt>
                <c:pt idx="5347">
                  <c:v>5348</c:v>
                </c:pt>
                <c:pt idx="5348">
                  <c:v>5349</c:v>
                </c:pt>
                <c:pt idx="5349">
                  <c:v>5350</c:v>
                </c:pt>
                <c:pt idx="5350">
                  <c:v>5351</c:v>
                </c:pt>
                <c:pt idx="5351">
                  <c:v>5352</c:v>
                </c:pt>
                <c:pt idx="5352">
                  <c:v>5353</c:v>
                </c:pt>
                <c:pt idx="5353">
                  <c:v>5354</c:v>
                </c:pt>
                <c:pt idx="5354">
                  <c:v>5355</c:v>
                </c:pt>
                <c:pt idx="5355">
                  <c:v>5356</c:v>
                </c:pt>
                <c:pt idx="5356">
                  <c:v>5357</c:v>
                </c:pt>
                <c:pt idx="5357">
                  <c:v>5358</c:v>
                </c:pt>
                <c:pt idx="5358">
                  <c:v>5359</c:v>
                </c:pt>
                <c:pt idx="5359">
                  <c:v>5360</c:v>
                </c:pt>
                <c:pt idx="5360">
                  <c:v>5361</c:v>
                </c:pt>
                <c:pt idx="5361">
                  <c:v>5362</c:v>
                </c:pt>
                <c:pt idx="5362">
                  <c:v>5363</c:v>
                </c:pt>
                <c:pt idx="5363">
                  <c:v>5364</c:v>
                </c:pt>
                <c:pt idx="5364">
                  <c:v>5365</c:v>
                </c:pt>
                <c:pt idx="5365">
                  <c:v>5366</c:v>
                </c:pt>
                <c:pt idx="5366">
                  <c:v>5367</c:v>
                </c:pt>
                <c:pt idx="5367">
                  <c:v>5368</c:v>
                </c:pt>
                <c:pt idx="5368">
                  <c:v>5369</c:v>
                </c:pt>
                <c:pt idx="5369">
                  <c:v>5370</c:v>
                </c:pt>
                <c:pt idx="5370">
                  <c:v>5371</c:v>
                </c:pt>
                <c:pt idx="5371">
                  <c:v>5372</c:v>
                </c:pt>
                <c:pt idx="5372">
                  <c:v>5373</c:v>
                </c:pt>
                <c:pt idx="5373">
                  <c:v>5374</c:v>
                </c:pt>
                <c:pt idx="5374">
                  <c:v>5375</c:v>
                </c:pt>
                <c:pt idx="5375">
                  <c:v>5376</c:v>
                </c:pt>
                <c:pt idx="5376">
                  <c:v>5377</c:v>
                </c:pt>
                <c:pt idx="5377">
                  <c:v>5378</c:v>
                </c:pt>
                <c:pt idx="5378">
                  <c:v>5379</c:v>
                </c:pt>
                <c:pt idx="5379">
                  <c:v>5380</c:v>
                </c:pt>
                <c:pt idx="5380">
                  <c:v>5381</c:v>
                </c:pt>
                <c:pt idx="5381">
                  <c:v>5382</c:v>
                </c:pt>
                <c:pt idx="5382">
                  <c:v>5383</c:v>
                </c:pt>
                <c:pt idx="5383">
                  <c:v>5384</c:v>
                </c:pt>
                <c:pt idx="5384">
                  <c:v>5385</c:v>
                </c:pt>
                <c:pt idx="5385">
                  <c:v>5386</c:v>
                </c:pt>
                <c:pt idx="5386">
                  <c:v>5387</c:v>
                </c:pt>
                <c:pt idx="5387">
                  <c:v>5388</c:v>
                </c:pt>
                <c:pt idx="5388">
                  <c:v>5389</c:v>
                </c:pt>
                <c:pt idx="5389">
                  <c:v>5390</c:v>
                </c:pt>
                <c:pt idx="5390">
                  <c:v>5391</c:v>
                </c:pt>
                <c:pt idx="5391">
                  <c:v>5392</c:v>
                </c:pt>
                <c:pt idx="5392">
                  <c:v>5393</c:v>
                </c:pt>
                <c:pt idx="5393">
                  <c:v>5394</c:v>
                </c:pt>
                <c:pt idx="5394">
                  <c:v>5395</c:v>
                </c:pt>
                <c:pt idx="5395">
                  <c:v>5396</c:v>
                </c:pt>
                <c:pt idx="5396">
                  <c:v>5397</c:v>
                </c:pt>
                <c:pt idx="5397">
                  <c:v>5398</c:v>
                </c:pt>
                <c:pt idx="5398">
                  <c:v>5399</c:v>
                </c:pt>
                <c:pt idx="5399">
                  <c:v>5400</c:v>
                </c:pt>
                <c:pt idx="5400">
                  <c:v>5401</c:v>
                </c:pt>
                <c:pt idx="5401">
                  <c:v>5402</c:v>
                </c:pt>
                <c:pt idx="5402">
                  <c:v>5403</c:v>
                </c:pt>
                <c:pt idx="5403">
                  <c:v>5404</c:v>
                </c:pt>
                <c:pt idx="5404">
                  <c:v>5405</c:v>
                </c:pt>
                <c:pt idx="5405">
                  <c:v>5406</c:v>
                </c:pt>
                <c:pt idx="5406">
                  <c:v>5407</c:v>
                </c:pt>
                <c:pt idx="5407">
                  <c:v>5408</c:v>
                </c:pt>
                <c:pt idx="5408">
                  <c:v>5409</c:v>
                </c:pt>
                <c:pt idx="5409">
                  <c:v>5410</c:v>
                </c:pt>
                <c:pt idx="5410">
                  <c:v>5411</c:v>
                </c:pt>
                <c:pt idx="5411">
                  <c:v>5412</c:v>
                </c:pt>
                <c:pt idx="5412">
                  <c:v>5413</c:v>
                </c:pt>
                <c:pt idx="5413">
                  <c:v>5414</c:v>
                </c:pt>
                <c:pt idx="5414">
                  <c:v>5415</c:v>
                </c:pt>
                <c:pt idx="5415">
                  <c:v>5416</c:v>
                </c:pt>
                <c:pt idx="5416">
                  <c:v>5417</c:v>
                </c:pt>
                <c:pt idx="5417">
                  <c:v>5418</c:v>
                </c:pt>
                <c:pt idx="5418">
                  <c:v>5419</c:v>
                </c:pt>
                <c:pt idx="5419">
                  <c:v>5420</c:v>
                </c:pt>
                <c:pt idx="5420">
                  <c:v>5421</c:v>
                </c:pt>
                <c:pt idx="5421">
                  <c:v>5422</c:v>
                </c:pt>
                <c:pt idx="5422">
                  <c:v>5423</c:v>
                </c:pt>
                <c:pt idx="5423">
                  <c:v>5424</c:v>
                </c:pt>
                <c:pt idx="5424">
                  <c:v>5425</c:v>
                </c:pt>
                <c:pt idx="5425">
                  <c:v>5426</c:v>
                </c:pt>
                <c:pt idx="5426">
                  <c:v>5427</c:v>
                </c:pt>
                <c:pt idx="5427">
                  <c:v>5428</c:v>
                </c:pt>
                <c:pt idx="5428">
                  <c:v>5429</c:v>
                </c:pt>
                <c:pt idx="5429">
                  <c:v>5430</c:v>
                </c:pt>
                <c:pt idx="5430">
                  <c:v>5431</c:v>
                </c:pt>
                <c:pt idx="5431">
                  <c:v>5432</c:v>
                </c:pt>
                <c:pt idx="5432">
                  <c:v>5433</c:v>
                </c:pt>
                <c:pt idx="5433">
                  <c:v>5434</c:v>
                </c:pt>
                <c:pt idx="5434">
                  <c:v>5435</c:v>
                </c:pt>
                <c:pt idx="5435">
                  <c:v>5436</c:v>
                </c:pt>
                <c:pt idx="5436">
                  <c:v>5437</c:v>
                </c:pt>
                <c:pt idx="5437">
                  <c:v>5438</c:v>
                </c:pt>
                <c:pt idx="5438">
                  <c:v>5439</c:v>
                </c:pt>
                <c:pt idx="5439">
                  <c:v>5440</c:v>
                </c:pt>
                <c:pt idx="5440">
                  <c:v>5441</c:v>
                </c:pt>
                <c:pt idx="5441">
                  <c:v>5442</c:v>
                </c:pt>
                <c:pt idx="5442">
                  <c:v>5443</c:v>
                </c:pt>
                <c:pt idx="5443">
                  <c:v>5444</c:v>
                </c:pt>
                <c:pt idx="5444">
                  <c:v>5445</c:v>
                </c:pt>
                <c:pt idx="5445">
                  <c:v>5446</c:v>
                </c:pt>
                <c:pt idx="5446">
                  <c:v>5447</c:v>
                </c:pt>
                <c:pt idx="5447">
                  <c:v>5448</c:v>
                </c:pt>
                <c:pt idx="5448">
                  <c:v>5449</c:v>
                </c:pt>
                <c:pt idx="5449">
                  <c:v>5450</c:v>
                </c:pt>
                <c:pt idx="5450">
                  <c:v>5451</c:v>
                </c:pt>
                <c:pt idx="5451">
                  <c:v>5452</c:v>
                </c:pt>
                <c:pt idx="5452">
                  <c:v>5453</c:v>
                </c:pt>
                <c:pt idx="5453">
                  <c:v>5454</c:v>
                </c:pt>
                <c:pt idx="5454">
                  <c:v>5455</c:v>
                </c:pt>
                <c:pt idx="5455">
                  <c:v>5456</c:v>
                </c:pt>
                <c:pt idx="5456">
                  <c:v>5457</c:v>
                </c:pt>
                <c:pt idx="5457">
                  <c:v>5458</c:v>
                </c:pt>
                <c:pt idx="5458">
                  <c:v>5459</c:v>
                </c:pt>
                <c:pt idx="5459">
                  <c:v>5460</c:v>
                </c:pt>
                <c:pt idx="5460">
                  <c:v>5461</c:v>
                </c:pt>
                <c:pt idx="5461">
                  <c:v>5462</c:v>
                </c:pt>
                <c:pt idx="5462">
                  <c:v>5463</c:v>
                </c:pt>
                <c:pt idx="5463">
                  <c:v>5464</c:v>
                </c:pt>
                <c:pt idx="5464">
                  <c:v>5465</c:v>
                </c:pt>
                <c:pt idx="5465">
                  <c:v>5466</c:v>
                </c:pt>
                <c:pt idx="5466">
                  <c:v>5467</c:v>
                </c:pt>
                <c:pt idx="5467">
                  <c:v>5468</c:v>
                </c:pt>
                <c:pt idx="5468">
                  <c:v>5469</c:v>
                </c:pt>
                <c:pt idx="5469">
                  <c:v>5470</c:v>
                </c:pt>
                <c:pt idx="5470">
                  <c:v>5471</c:v>
                </c:pt>
                <c:pt idx="5471">
                  <c:v>5472</c:v>
                </c:pt>
                <c:pt idx="5472">
                  <c:v>5473</c:v>
                </c:pt>
                <c:pt idx="5473">
                  <c:v>5474</c:v>
                </c:pt>
                <c:pt idx="5474">
                  <c:v>5475</c:v>
                </c:pt>
                <c:pt idx="5475">
                  <c:v>5476</c:v>
                </c:pt>
                <c:pt idx="5476">
                  <c:v>5477</c:v>
                </c:pt>
                <c:pt idx="5477">
                  <c:v>5478</c:v>
                </c:pt>
                <c:pt idx="5478">
                  <c:v>5479</c:v>
                </c:pt>
                <c:pt idx="5479">
                  <c:v>5480</c:v>
                </c:pt>
                <c:pt idx="5480">
                  <c:v>5481</c:v>
                </c:pt>
                <c:pt idx="5481">
                  <c:v>5482</c:v>
                </c:pt>
                <c:pt idx="5482">
                  <c:v>5483</c:v>
                </c:pt>
                <c:pt idx="5483">
                  <c:v>5484</c:v>
                </c:pt>
                <c:pt idx="5484">
                  <c:v>5485</c:v>
                </c:pt>
                <c:pt idx="5485">
                  <c:v>5486</c:v>
                </c:pt>
                <c:pt idx="5486">
                  <c:v>5487</c:v>
                </c:pt>
                <c:pt idx="5487">
                  <c:v>5488</c:v>
                </c:pt>
                <c:pt idx="5488">
                  <c:v>5489</c:v>
                </c:pt>
                <c:pt idx="5489">
                  <c:v>5490</c:v>
                </c:pt>
                <c:pt idx="5490">
                  <c:v>5491</c:v>
                </c:pt>
                <c:pt idx="5491">
                  <c:v>5492</c:v>
                </c:pt>
                <c:pt idx="5492">
                  <c:v>5493</c:v>
                </c:pt>
                <c:pt idx="5493">
                  <c:v>5494</c:v>
                </c:pt>
                <c:pt idx="5494">
                  <c:v>5495</c:v>
                </c:pt>
                <c:pt idx="5495">
                  <c:v>5496</c:v>
                </c:pt>
                <c:pt idx="5496">
                  <c:v>5497</c:v>
                </c:pt>
                <c:pt idx="5497">
                  <c:v>5498</c:v>
                </c:pt>
                <c:pt idx="5498">
                  <c:v>5499</c:v>
                </c:pt>
                <c:pt idx="5499">
                  <c:v>5500</c:v>
                </c:pt>
                <c:pt idx="5500">
                  <c:v>5501</c:v>
                </c:pt>
                <c:pt idx="5501">
                  <c:v>5502</c:v>
                </c:pt>
                <c:pt idx="5502">
                  <c:v>5503</c:v>
                </c:pt>
                <c:pt idx="5503">
                  <c:v>5504</c:v>
                </c:pt>
                <c:pt idx="5504">
                  <c:v>5505</c:v>
                </c:pt>
                <c:pt idx="5505">
                  <c:v>5506</c:v>
                </c:pt>
                <c:pt idx="5506">
                  <c:v>5507</c:v>
                </c:pt>
                <c:pt idx="5507">
                  <c:v>5508</c:v>
                </c:pt>
                <c:pt idx="5508">
                  <c:v>5509</c:v>
                </c:pt>
                <c:pt idx="5509">
                  <c:v>5510</c:v>
                </c:pt>
                <c:pt idx="5510">
                  <c:v>5511</c:v>
                </c:pt>
                <c:pt idx="5511">
                  <c:v>5512</c:v>
                </c:pt>
                <c:pt idx="5512">
                  <c:v>5513</c:v>
                </c:pt>
                <c:pt idx="5513">
                  <c:v>5514</c:v>
                </c:pt>
                <c:pt idx="5514">
                  <c:v>5515</c:v>
                </c:pt>
                <c:pt idx="5515">
                  <c:v>5516</c:v>
                </c:pt>
                <c:pt idx="5516">
                  <c:v>5517</c:v>
                </c:pt>
                <c:pt idx="5517">
                  <c:v>5518</c:v>
                </c:pt>
                <c:pt idx="5518">
                  <c:v>5519</c:v>
                </c:pt>
                <c:pt idx="5519">
                  <c:v>5520</c:v>
                </c:pt>
                <c:pt idx="5520">
                  <c:v>5521</c:v>
                </c:pt>
                <c:pt idx="5521">
                  <c:v>5522</c:v>
                </c:pt>
                <c:pt idx="5522">
                  <c:v>5523</c:v>
                </c:pt>
                <c:pt idx="5523">
                  <c:v>5524</c:v>
                </c:pt>
                <c:pt idx="5524">
                  <c:v>5525</c:v>
                </c:pt>
                <c:pt idx="5525">
                  <c:v>5526</c:v>
                </c:pt>
                <c:pt idx="5526">
                  <c:v>5527</c:v>
                </c:pt>
                <c:pt idx="5527">
                  <c:v>5528</c:v>
                </c:pt>
                <c:pt idx="5528">
                  <c:v>5529</c:v>
                </c:pt>
                <c:pt idx="5529">
                  <c:v>5530</c:v>
                </c:pt>
                <c:pt idx="5530">
                  <c:v>5531</c:v>
                </c:pt>
                <c:pt idx="5531">
                  <c:v>5532</c:v>
                </c:pt>
                <c:pt idx="5532">
                  <c:v>5533</c:v>
                </c:pt>
                <c:pt idx="5533">
                  <c:v>5534</c:v>
                </c:pt>
                <c:pt idx="5534">
                  <c:v>5535</c:v>
                </c:pt>
                <c:pt idx="5535">
                  <c:v>5536</c:v>
                </c:pt>
                <c:pt idx="5536">
                  <c:v>5537</c:v>
                </c:pt>
                <c:pt idx="5537">
                  <c:v>5538</c:v>
                </c:pt>
                <c:pt idx="5538">
                  <c:v>5539</c:v>
                </c:pt>
                <c:pt idx="5539">
                  <c:v>5540</c:v>
                </c:pt>
                <c:pt idx="5540">
                  <c:v>5541</c:v>
                </c:pt>
                <c:pt idx="5541">
                  <c:v>5542</c:v>
                </c:pt>
                <c:pt idx="5542">
                  <c:v>5543</c:v>
                </c:pt>
                <c:pt idx="5543">
                  <c:v>5544</c:v>
                </c:pt>
                <c:pt idx="5544">
                  <c:v>5545</c:v>
                </c:pt>
                <c:pt idx="5545">
                  <c:v>5546</c:v>
                </c:pt>
                <c:pt idx="5546">
                  <c:v>5547</c:v>
                </c:pt>
                <c:pt idx="5547">
                  <c:v>5548</c:v>
                </c:pt>
                <c:pt idx="5548">
                  <c:v>5549</c:v>
                </c:pt>
                <c:pt idx="5549">
                  <c:v>5550</c:v>
                </c:pt>
                <c:pt idx="5550">
                  <c:v>5551</c:v>
                </c:pt>
                <c:pt idx="5551">
                  <c:v>5552</c:v>
                </c:pt>
                <c:pt idx="5552">
                  <c:v>5553</c:v>
                </c:pt>
                <c:pt idx="5553">
                  <c:v>5554</c:v>
                </c:pt>
                <c:pt idx="5554">
                  <c:v>5555</c:v>
                </c:pt>
                <c:pt idx="5555">
                  <c:v>5556</c:v>
                </c:pt>
                <c:pt idx="5556">
                  <c:v>5557</c:v>
                </c:pt>
                <c:pt idx="5557">
                  <c:v>5558</c:v>
                </c:pt>
                <c:pt idx="5558">
                  <c:v>5559</c:v>
                </c:pt>
                <c:pt idx="5559">
                  <c:v>5560</c:v>
                </c:pt>
                <c:pt idx="5560">
                  <c:v>5561</c:v>
                </c:pt>
                <c:pt idx="5561">
                  <c:v>5562</c:v>
                </c:pt>
                <c:pt idx="5562">
                  <c:v>5563</c:v>
                </c:pt>
                <c:pt idx="5563">
                  <c:v>5564</c:v>
                </c:pt>
                <c:pt idx="5564">
                  <c:v>5565</c:v>
                </c:pt>
                <c:pt idx="5565">
                  <c:v>5566</c:v>
                </c:pt>
                <c:pt idx="5566">
                  <c:v>5567</c:v>
                </c:pt>
                <c:pt idx="5567">
                  <c:v>5568</c:v>
                </c:pt>
                <c:pt idx="5568">
                  <c:v>5569</c:v>
                </c:pt>
                <c:pt idx="5569">
                  <c:v>5570</c:v>
                </c:pt>
                <c:pt idx="5570">
                  <c:v>5571</c:v>
                </c:pt>
                <c:pt idx="5571">
                  <c:v>5572</c:v>
                </c:pt>
                <c:pt idx="5572">
                  <c:v>5573</c:v>
                </c:pt>
                <c:pt idx="5573">
                  <c:v>5574</c:v>
                </c:pt>
                <c:pt idx="5574">
                  <c:v>5575</c:v>
                </c:pt>
                <c:pt idx="5575">
                  <c:v>5576</c:v>
                </c:pt>
                <c:pt idx="5576">
                  <c:v>5577</c:v>
                </c:pt>
                <c:pt idx="5577">
                  <c:v>5578</c:v>
                </c:pt>
                <c:pt idx="5578">
                  <c:v>5579</c:v>
                </c:pt>
                <c:pt idx="5579">
                  <c:v>5580</c:v>
                </c:pt>
                <c:pt idx="5580">
                  <c:v>5581</c:v>
                </c:pt>
                <c:pt idx="5581">
                  <c:v>5582</c:v>
                </c:pt>
                <c:pt idx="5582">
                  <c:v>5583</c:v>
                </c:pt>
                <c:pt idx="5583">
                  <c:v>5584</c:v>
                </c:pt>
                <c:pt idx="5584">
                  <c:v>5585</c:v>
                </c:pt>
                <c:pt idx="5585">
                  <c:v>5586</c:v>
                </c:pt>
                <c:pt idx="5586">
                  <c:v>5587</c:v>
                </c:pt>
                <c:pt idx="5587">
                  <c:v>5588</c:v>
                </c:pt>
                <c:pt idx="5588">
                  <c:v>5589</c:v>
                </c:pt>
                <c:pt idx="5589">
                  <c:v>5590</c:v>
                </c:pt>
                <c:pt idx="5590">
                  <c:v>5591</c:v>
                </c:pt>
                <c:pt idx="5591">
                  <c:v>5592</c:v>
                </c:pt>
                <c:pt idx="5592">
                  <c:v>5593</c:v>
                </c:pt>
                <c:pt idx="5593">
                  <c:v>5594</c:v>
                </c:pt>
                <c:pt idx="5594">
                  <c:v>5595</c:v>
                </c:pt>
                <c:pt idx="5595">
                  <c:v>5596</c:v>
                </c:pt>
                <c:pt idx="5596">
                  <c:v>5597</c:v>
                </c:pt>
                <c:pt idx="5597">
                  <c:v>5598</c:v>
                </c:pt>
                <c:pt idx="5598">
                  <c:v>5599</c:v>
                </c:pt>
                <c:pt idx="5599">
                  <c:v>5600</c:v>
                </c:pt>
                <c:pt idx="5600">
                  <c:v>5601</c:v>
                </c:pt>
                <c:pt idx="5601">
                  <c:v>5602</c:v>
                </c:pt>
                <c:pt idx="5602">
                  <c:v>5603</c:v>
                </c:pt>
                <c:pt idx="5603">
                  <c:v>5604</c:v>
                </c:pt>
                <c:pt idx="5604">
                  <c:v>5605</c:v>
                </c:pt>
                <c:pt idx="5605">
                  <c:v>5606</c:v>
                </c:pt>
                <c:pt idx="5606">
                  <c:v>5607</c:v>
                </c:pt>
                <c:pt idx="5607">
                  <c:v>5608</c:v>
                </c:pt>
                <c:pt idx="5608">
                  <c:v>5609</c:v>
                </c:pt>
                <c:pt idx="5609">
                  <c:v>5610</c:v>
                </c:pt>
                <c:pt idx="5610">
                  <c:v>5611</c:v>
                </c:pt>
                <c:pt idx="5611">
                  <c:v>5612</c:v>
                </c:pt>
                <c:pt idx="5612">
                  <c:v>5613</c:v>
                </c:pt>
                <c:pt idx="5613">
                  <c:v>5614</c:v>
                </c:pt>
                <c:pt idx="5614">
                  <c:v>5615</c:v>
                </c:pt>
                <c:pt idx="5615">
                  <c:v>5616</c:v>
                </c:pt>
                <c:pt idx="5616">
                  <c:v>5617</c:v>
                </c:pt>
                <c:pt idx="5617">
                  <c:v>5618</c:v>
                </c:pt>
                <c:pt idx="5618">
                  <c:v>5619</c:v>
                </c:pt>
                <c:pt idx="5619">
                  <c:v>5620</c:v>
                </c:pt>
                <c:pt idx="5620">
                  <c:v>5621</c:v>
                </c:pt>
                <c:pt idx="5621">
                  <c:v>5622</c:v>
                </c:pt>
                <c:pt idx="5622">
                  <c:v>5623</c:v>
                </c:pt>
                <c:pt idx="5623">
                  <c:v>5624</c:v>
                </c:pt>
                <c:pt idx="5624">
                  <c:v>5625</c:v>
                </c:pt>
                <c:pt idx="5625">
                  <c:v>5626</c:v>
                </c:pt>
                <c:pt idx="5626">
                  <c:v>5627</c:v>
                </c:pt>
                <c:pt idx="5627">
                  <c:v>5628</c:v>
                </c:pt>
                <c:pt idx="5628">
                  <c:v>5629</c:v>
                </c:pt>
                <c:pt idx="5629">
                  <c:v>5630</c:v>
                </c:pt>
                <c:pt idx="5630">
                  <c:v>5631</c:v>
                </c:pt>
                <c:pt idx="5631">
                  <c:v>5632</c:v>
                </c:pt>
                <c:pt idx="5632">
                  <c:v>5633</c:v>
                </c:pt>
                <c:pt idx="5633">
                  <c:v>5634</c:v>
                </c:pt>
                <c:pt idx="5634">
                  <c:v>5635</c:v>
                </c:pt>
                <c:pt idx="5635">
                  <c:v>5636</c:v>
                </c:pt>
                <c:pt idx="5636">
                  <c:v>5637</c:v>
                </c:pt>
                <c:pt idx="5637">
                  <c:v>5638</c:v>
                </c:pt>
                <c:pt idx="5638">
                  <c:v>5639</c:v>
                </c:pt>
                <c:pt idx="5639">
                  <c:v>5640</c:v>
                </c:pt>
                <c:pt idx="5640">
                  <c:v>5641</c:v>
                </c:pt>
                <c:pt idx="5641">
                  <c:v>5642</c:v>
                </c:pt>
                <c:pt idx="5642">
                  <c:v>5643</c:v>
                </c:pt>
                <c:pt idx="5643">
                  <c:v>5644</c:v>
                </c:pt>
                <c:pt idx="5644">
                  <c:v>5645</c:v>
                </c:pt>
                <c:pt idx="5645">
                  <c:v>5646</c:v>
                </c:pt>
                <c:pt idx="5646">
                  <c:v>5647</c:v>
                </c:pt>
                <c:pt idx="5647">
                  <c:v>5648</c:v>
                </c:pt>
                <c:pt idx="5648">
                  <c:v>5649</c:v>
                </c:pt>
                <c:pt idx="5649">
                  <c:v>5650</c:v>
                </c:pt>
                <c:pt idx="5650">
                  <c:v>5651</c:v>
                </c:pt>
                <c:pt idx="5651">
                  <c:v>5652</c:v>
                </c:pt>
                <c:pt idx="5652">
                  <c:v>5653</c:v>
                </c:pt>
                <c:pt idx="5653">
                  <c:v>5654</c:v>
                </c:pt>
                <c:pt idx="5654">
                  <c:v>5655</c:v>
                </c:pt>
                <c:pt idx="5655">
                  <c:v>5656</c:v>
                </c:pt>
                <c:pt idx="5656">
                  <c:v>5657</c:v>
                </c:pt>
                <c:pt idx="5657">
                  <c:v>5658</c:v>
                </c:pt>
                <c:pt idx="5658">
                  <c:v>5659</c:v>
                </c:pt>
                <c:pt idx="5659">
                  <c:v>5660</c:v>
                </c:pt>
                <c:pt idx="5660">
                  <c:v>5661</c:v>
                </c:pt>
                <c:pt idx="5661">
                  <c:v>5662</c:v>
                </c:pt>
                <c:pt idx="5662">
                  <c:v>5663</c:v>
                </c:pt>
                <c:pt idx="5663">
                  <c:v>5664</c:v>
                </c:pt>
                <c:pt idx="5664">
                  <c:v>5665</c:v>
                </c:pt>
                <c:pt idx="5665">
                  <c:v>5666</c:v>
                </c:pt>
                <c:pt idx="5666">
                  <c:v>5667</c:v>
                </c:pt>
                <c:pt idx="5667">
                  <c:v>5668</c:v>
                </c:pt>
                <c:pt idx="5668">
                  <c:v>5669</c:v>
                </c:pt>
                <c:pt idx="5669">
                  <c:v>5670</c:v>
                </c:pt>
                <c:pt idx="5670">
                  <c:v>5671</c:v>
                </c:pt>
                <c:pt idx="5671">
                  <c:v>5672</c:v>
                </c:pt>
                <c:pt idx="5672">
                  <c:v>5673</c:v>
                </c:pt>
                <c:pt idx="5673">
                  <c:v>5674</c:v>
                </c:pt>
                <c:pt idx="5674">
                  <c:v>5675</c:v>
                </c:pt>
                <c:pt idx="5675">
                  <c:v>5676</c:v>
                </c:pt>
                <c:pt idx="5676">
                  <c:v>5677</c:v>
                </c:pt>
                <c:pt idx="5677">
                  <c:v>5678</c:v>
                </c:pt>
                <c:pt idx="5678">
                  <c:v>5679</c:v>
                </c:pt>
                <c:pt idx="5679">
                  <c:v>5680</c:v>
                </c:pt>
                <c:pt idx="5680">
                  <c:v>5681</c:v>
                </c:pt>
                <c:pt idx="5681">
                  <c:v>5682</c:v>
                </c:pt>
                <c:pt idx="5682">
                  <c:v>5683</c:v>
                </c:pt>
                <c:pt idx="5683">
                  <c:v>5684</c:v>
                </c:pt>
                <c:pt idx="5684">
                  <c:v>5685</c:v>
                </c:pt>
                <c:pt idx="5685">
                  <c:v>5686</c:v>
                </c:pt>
                <c:pt idx="5686">
                  <c:v>5687</c:v>
                </c:pt>
                <c:pt idx="5687">
                  <c:v>5688</c:v>
                </c:pt>
                <c:pt idx="5688">
                  <c:v>5689</c:v>
                </c:pt>
                <c:pt idx="5689">
                  <c:v>5690</c:v>
                </c:pt>
                <c:pt idx="5690">
                  <c:v>5691</c:v>
                </c:pt>
                <c:pt idx="5691">
                  <c:v>5692</c:v>
                </c:pt>
                <c:pt idx="5692">
                  <c:v>5693</c:v>
                </c:pt>
                <c:pt idx="5693">
                  <c:v>5694</c:v>
                </c:pt>
                <c:pt idx="5694">
                  <c:v>5695</c:v>
                </c:pt>
                <c:pt idx="5695">
                  <c:v>5696</c:v>
                </c:pt>
                <c:pt idx="5696">
                  <c:v>5697</c:v>
                </c:pt>
                <c:pt idx="5697">
                  <c:v>5698</c:v>
                </c:pt>
                <c:pt idx="5698">
                  <c:v>5699</c:v>
                </c:pt>
                <c:pt idx="5699">
                  <c:v>5700</c:v>
                </c:pt>
                <c:pt idx="5700">
                  <c:v>5701</c:v>
                </c:pt>
                <c:pt idx="5701">
                  <c:v>5702</c:v>
                </c:pt>
                <c:pt idx="5702">
                  <c:v>5703</c:v>
                </c:pt>
                <c:pt idx="5703">
                  <c:v>5704</c:v>
                </c:pt>
                <c:pt idx="5704">
                  <c:v>5705</c:v>
                </c:pt>
                <c:pt idx="5705">
                  <c:v>5706</c:v>
                </c:pt>
                <c:pt idx="5706">
                  <c:v>5707</c:v>
                </c:pt>
                <c:pt idx="5707">
                  <c:v>5708</c:v>
                </c:pt>
                <c:pt idx="5708">
                  <c:v>5709</c:v>
                </c:pt>
                <c:pt idx="5709">
                  <c:v>5710</c:v>
                </c:pt>
                <c:pt idx="5710">
                  <c:v>5711</c:v>
                </c:pt>
                <c:pt idx="5711">
                  <c:v>5712</c:v>
                </c:pt>
                <c:pt idx="5712">
                  <c:v>5713</c:v>
                </c:pt>
                <c:pt idx="5713">
                  <c:v>5714</c:v>
                </c:pt>
                <c:pt idx="5714">
                  <c:v>5715</c:v>
                </c:pt>
                <c:pt idx="5715">
                  <c:v>5716</c:v>
                </c:pt>
                <c:pt idx="5716">
                  <c:v>5717</c:v>
                </c:pt>
                <c:pt idx="5717">
                  <c:v>5718</c:v>
                </c:pt>
                <c:pt idx="5718">
                  <c:v>5719</c:v>
                </c:pt>
                <c:pt idx="5719">
                  <c:v>5720</c:v>
                </c:pt>
                <c:pt idx="5720">
                  <c:v>5721</c:v>
                </c:pt>
                <c:pt idx="5721">
                  <c:v>5722</c:v>
                </c:pt>
                <c:pt idx="5722">
                  <c:v>5723</c:v>
                </c:pt>
                <c:pt idx="5723">
                  <c:v>5724</c:v>
                </c:pt>
                <c:pt idx="5724">
                  <c:v>5725</c:v>
                </c:pt>
                <c:pt idx="5725">
                  <c:v>5726</c:v>
                </c:pt>
                <c:pt idx="5726">
                  <c:v>5727</c:v>
                </c:pt>
                <c:pt idx="5727">
                  <c:v>5728</c:v>
                </c:pt>
                <c:pt idx="5728">
                  <c:v>5729</c:v>
                </c:pt>
                <c:pt idx="5729">
                  <c:v>5730</c:v>
                </c:pt>
                <c:pt idx="5730">
                  <c:v>5731</c:v>
                </c:pt>
                <c:pt idx="5731">
                  <c:v>5732</c:v>
                </c:pt>
                <c:pt idx="5732">
                  <c:v>5733</c:v>
                </c:pt>
                <c:pt idx="5733">
                  <c:v>5734</c:v>
                </c:pt>
                <c:pt idx="5734">
                  <c:v>5735</c:v>
                </c:pt>
                <c:pt idx="5735">
                  <c:v>5736</c:v>
                </c:pt>
                <c:pt idx="5736">
                  <c:v>5737</c:v>
                </c:pt>
                <c:pt idx="5737">
                  <c:v>5738</c:v>
                </c:pt>
                <c:pt idx="5738">
                  <c:v>5739</c:v>
                </c:pt>
                <c:pt idx="5739">
                  <c:v>5740</c:v>
                </c:pt>
                <c:pt idx="5740">
                  <c:v>5741</c:v>
                </c:pt>
                <c:pt idx="5741">
                  <c:v>5742</c:v>
                </c:pt>
                <c:pt idx="5742">
                  <c:v>5743</c:v>
                </c:pt>
                <c:pt idx="5743">
                  <c:v>5744</c:v>
                </c:pt>
                <c:pt idx="5744">
                  <c:v>5745</c:v>
                </c:pt>
                <c:pt idx="5745">
                  <c:v>5746</c:v>
                </c:pt>
                <c:pt idx="5746">
                  <c:v>5747</c:v>
                </c:pt>
                <c:pt idx="5747">
                  <c:v>5748</c:v>
                </c:pt>
                <c:pt idx="5748">
                  <c:v>5749</c:v>
                </c:pt>
                <c:pt idx="5749">
                  <c:v>5750</c:v>
                </c:pt>
                <c:pt idx="5750">
                  <c:v>5751</c:v>
                </c:pt>
                <c:pt idx="5751">
                  <c:v>5752</c:v>
                </c:pt>
                <c:pt idx="5752">
                  <c:v>5753</c:v>
                </c:pt>
                <c:pt idx="5753">
                  <c:v>5754</c:v>
                </c:pt>
                <c:pt idx="5754">
                  <c:v>5755</c:v>
                </c:pt>
                <c:pt idx="5755">
                  <c:v>5756</c:v>
                </c:pt>
                <c:pt idx="5756">
                  <c:v>5757</c:v>
                </c:pt>
                <c:pt idx="5757">
                  <c:v>5758</c:v>
                </c:pt>
                <c:pt idx="5758">
                  <c:v>5759</c:v>
                </c:pt>
                <c:pt idx="5759">
                  <c:v>5760</c:v>
                </c:pt>
                <c:pt idx="5760">
                  <c:v>5761</c:v>
                </c:pt>
                <c:pt idx="5761">
                  <c:v>5762</c:v>
                </c:pt>
                <c:pt idx="5762">
                  <c:v>5763</c:v>
                </c:pt>
                <c:pt idx="5763">
                  <c:v>5764</c:v>
                </c:pt>
                <c:pt idx="5764">
                  <c:v>5765</c:v>
                </c:pt>
                <c:pt idx="5765">
                  <c:v>5766</c:v>
                </c:pt>
                <c:pt idx="5766">
                  <c:v>5767</c:v>
                </c:pt>
                <c:pt idx="5767">
                  <c:v>5768</c:v>
                </c:pt>
                <c:pt idx="5768">
                  <c:v>5769</c:v>
                </c:pt>
                <c:pt idx="5769">
                  <c:v>5770</c:v>
                </c:pt>
                <c:pt idx="5770">
                  <c:v>5771</c:v>
                </c:pt>
                <c:pt idx="5771">
                  <c:v>5772</c:v>
                </c:pt>
                <c:pt idx="5772">
                  <c:v>5773</c:v>
                </c:pt>
                <c:pt idx="5773">
                  <c:v>5774</c:v>
                </c:pt>
                <c:pt idx="5774">
                  <c:v>5775</c:v>
                </c:pt>
                <c:pt idx="5775">
                  <c:v>5776</c:v>
                </c:pt>
                <c:pt idx="5776">
                  <c:v>5777</c:v>
                </c:pt>
                <c:pt idx="5777">
                  <c:v>5778</c:v>
                </c:pt>
                <c:pt idx="5778">
                  <c:v>5779</c:v>
                </c:pt>
                <c:pt idx="5779">
                  <c:v>5780</c:v>
                </c:pt>
                <c:pt idx="5780">
                  <c:v>5781</c:v>
                </c:pt>
                <c:pt idx="5781">
                  <c:v>5782</c:v>
                </c:pt>
                <c:pt idx="5782">
                  <c:v>5783</c:v>
                </c:pt>
                <c:pt idx="5783">
                  <c:v>5784</c:v>
                </c:pt>
                <c:pt idx="5784">
                  <c:v>5785</c:v>
                </c:pt>
                <c:pt idx="5785">
                  <c:v>5786</c:v>
                </c:pt>
                <c:pt idx="5786">
                  <c:v>5787</c:v>
                </c:pt>
                <c:pt idx="5787">
                  <c:v>5788</c:v>
                </c:pt>
                <c:pt idx="5788">
                  <c:v>5789</c:v>
                </c:pt>
                <c:pt idx="5789">
                  <c:v>5790</c:v>
                </c:pt>
                <c:pt idx="5790">
                  <c:v>5791</c:v>
                </c:pt>
                <c:pt idx="5791">
                  <c:v>5792</c:v>
                </c:pt>
                <c:pt idx="5792">
                  <c:v>5793</c:v>
                </c:pt>
                <c:pt idx="5793">
                  <c:v>5794</c:v>
                </c:pt>
                <c:pt idx="5794">
                  <c:v>5795</c:v>
                </c:pt>
                <c:pt idx="5795">
                  <c:v>5796</c:v>
                </c:pt>
                <c:pt idx="5796">
                  <c:v>5797</c:v>
                </c:pt>
                <c:pt idx="5797">
                  <c:v>5798</c:v>
                </c:pt>
                <c:pt idx="5798">
                  <c:v>5799</c:v>
                </c:pt>
                <c:pt idx="5799">
                  <c:v>5800</c:v>
                </c:pt>
                <c:pt idx="5800">
                  <c:v>5801</c:v>
                </c:pt>
                <c:pt idx="5801">
                  <c:v>5802</c:v>
                </c:pt>
                <c:pt idx="5802">
                  <c:v>5803</c:v>
                </c:pt>
                <c:pt idx="5803">
                  <c:v>5804</c:v>
                </c:pt>
                <c:pt idx="5804">
                  <c:v>5805</c:v>
                </c:pt>
                <c:pt idx="5805">
                  <c:v>5806</c:v>
                </c:pt>
                <c:pt idx="5806">
                  <c:v>5807</c:v>
                </c:pt>
                <c:pt idx="5807">
                  <c:v>5808</c:v>
                </c:pt>
                <c:pt idx="5808">
                  <c:v>5809</c:v>
                </c:pt>
                <c:pt idx="5809">
                  <c:v>5810</c:v>
                </c:pt>
                <c:pt idx="5810">
                  <c:v>5811</c:v>
                </c:pt>
                <c:pt idx="5811">
                  <c:v>5812</c:v>
                </c:pt>
                <c:pt idx="5812">
                  <c:v>5813</c:v>
                </c:pt>
                <c:pt idx="5813">
                  <c:v>5814</c:v>
                </c:pt>
                <c:pt idx="5814">
                  <c:v>5815</c:v>
                </c:pt>
                <c:pt idx="5815">
                  <c:v>5816</c:v>
                </c:pt>
                <c:pt idx="5816">
                  <c:v>5817</c:v>
                </c:pt>
                <c:pt idx="5817">
                  <c:v>5818</c:v>
                </c:pt>
                <c:pt idx="5818">
                  <c:v>5819</c:v>
                </c:pt>
                <c:pt idx="5819">
                  <c:v>5820</c:v>
                </c:pt>
                <c:pt idx="5820">
                  <c:v>5821</c:v>
                </c:pt>
                <c:pt idx="5821">
                  <c:v>5822</c:v>
                </c:pt>
                <c:pt idx="5822">
                  <c:v>5823</c:v>
                </c:pt>
                <c:pt idx="5823">
                  <c:v>5824</c:v>
                </c:pt>
                <c:pt idx="5824">
                  <c:v>5825</c:v>
                </c:pt>
                <c:pt idx="5825">
                  <c:v>5826</c:v>
                </c:pt>
                <c:pt idx="5826">
                  <c:v>5827</c:v>
                </c:pt>
                <c:pt idx="5827">
                  <c:v>5828</c:v>
                </c:pt>
                <c:pt idx="5828">
                  <c:v>5829</c:v>
                </c:pt>
                <c:pt idx="5829">
                  <c:v>5830</c:v>
                </c:pt>
                <c:pt idx="5830">
                  <c:v>5831</c:v>
                </c:pt>
                <c:pt idx="5831">
                  <c:v>5832</c:v>
                </c:pt>
                <c:pt idx="5832">
                  <c:v>5833</c:v>
                </c:pt>
                <c:pt idx="5833">
                  <c:v>5834</c:v>
                </c:pt>
                <c:pt idx="5834">
                  <c:v>5835</c:v>
                </c:pt>
                <c:pt idx="5835">
                  <c:v>5836</c:v>
                </c:pt>
                <c:pt idx="5836">
                  <c:v>5837</c:v>
                </c:pt>
                <c:pt idx="5837">
                  <c:v>5838</c:v>
                </c:pt>
                <c:pt idx="5838">
                  <c:v>5839</c:v>
                </c:pt>
                <c:pt idx="5839">
                  <c:v>5840</c:v>
                </c:pt>
                <c:pt idx="5840">
                  <c:v>5841</c:v>
                </c:pt>
                <c:pt idx="5841">
                  <c:v>5842</c:v>
                </c:pt>
                <c:pt idx="5842">
                  <c:v>5843</c:v>
                </c:pt>
                <c:pt idx="5843">
                  <c:v>5844</c:v>
                </c:pt>
                <c:pt idx="5844">
                  <c:v>5845</c:v>
                </c:pt>
                <c:pt idx="5845">
                  <c:v>5846</c:v>
                </c:pt>
                <c:pt idx="5846">
                  <c:v>5847</c:v>
                </c:pt>
                <c:pt idx="5847">
                  <c:v>5848</c:v>
                </c:pt>
                <c:pt idx="5848">
                  <c:v>5849</c:v>
                </c:pt>
                <c:pt idx="5849">
                  <c:v>5850</c:v>
                </c:pt>
                <c:pt idx="5850">
                  <c:v>5851</c:v>
                </c:pt>
                <c:pt idx="5851">
                  <c:v>5852</c:v>
                </c:pt>
                <c:pt idx="5852">
                  <c:v>5853</c:v>
                </c:pt>
                <c:pt idx="5853">
                  <c:v>5854</c:v>
                </c:pt>
                <c:pt idx="5854">
                  <c:v>5855</c:v>
                </c:pt>
                <c:pt idx="5855">
                  <c:v>5856</c:v>
                </c:pt>
                <c:pt idx="5856">
                  <c:v>5857</c:v>
                </c:pt>
                <c:pt idx="5857">
                  <c:v>5858</c:v>
                </c:pt>
                <c:pt idx="5858">
                  <c:v>5859</c:v>
                </c:pt>
                <c:pt idx="5859">
                  <c:v>5860</c:v>
                </c:pt>
                <c:pt idx="5860">
                  <c:v>5861</c:v>
                </c:pt>
                <c:pt idx="5861">
                  <c:v>5862</c:v>
                </c:pt>
                <c:pt idx="5862">
                  <c:v>5863</c:v>
                </c:pt>
                <c:pt idx="5863">
                  <c:v>5864</c:v>
                </c:pt>
                <c:pt idx="5864">
                  <c:v>5865</c:v>
                </c:pt>
                <c:pt idx="5865">
                  <c:v>5866</c:v>
                </c:pt>
                <c:pt idx="5866">
                  <c:v>5867</c:v>
                </c:pt>
                <c:pt idx="5867">
                  <c:v>5868</c:v>
                </c:pt>
                <c:pt idx="5868">
                  <c:v>5869</c:v>
                </c:pt>
                <c:pt idx="5869">
                  <c:v>5870</c:v>
                </c:pt>
                <c:pt idx="5870">
                  <c:v>5871</c:v>
                </c:pt>
                <c:pt idx="5871">
                  <c:v>5872</c:v>
                </c:pt>
                <c:pt idx="5872">
                  <c:v>5873</c:v>
                </c:pt>
                <c:pt idx="5873">
                  <c:v>5874</c:v>
                </c:pt>
                <c:pt idx="5874">
                  <c:v>5875</c:v>
                </c:pt>
                <c:pt idx="5875">
                  <c:v>5876</c:v>
                </c:pt>
                <c:pt idx="5876">
                  <c:v>5877</c:v>
                </c:pt>
                <c:pt idx="5877">
                  <c:v>5878</c:v>
                </c:pt>
                <c:pt idx="5878">
                  <c:v>5879</c:v>
                </c:pt>
                <c:pt idx="5879">
                  <c:v>5880</c:v>
                </c:pt>
                <c:pt idx="5880">
                  <c:v>5881</c:v>
                </c:pt>
                <c:pt idx="5881">
                  <c:v>5882</c:v>
                </c:pt>
                <c:pt idx="5882">
                  <c:v>5883</c:v>
                </c:pt>
                <c:pt idx="5883">
                  <c:v>5884</c:v>
                </c:pt>
                <c:pt idx="5884">
                  <c:v>5885</c:v>
                </c:pt>
                <c:pt idx="5885">
                  <c:v>5886</c:v>
                </c:pt>
                <c:pt idx="5886">
                  <c:v>5887</c:v>
                </c:pt>
                <c:pt idx="5887">
                  <c:v>5888</c:v>
                </c:pt>
                <c:pt idx="5888">
                  <c:v>5889</c:v>
                </c:pt>
                <c:pt idx="5889">
                  <c:v>5890</c:v>
                </c:pt>
                <c:pt idx="5890">
                  <c:v>5891</c:v>
                </c:pt>
                <c:pt idx="5891">
                  <c:v>5892</c:v>
                </c:pt>
                <c:pt idx="5892">
                  <c:v>5893</c:v>
                </c:pt>
                <c:pt idx="5893">
                  <c:v>5894</c:v>
                </c:pt>
                <c:pt idx="5894">
                  <c:v>5895</c:v>
                </c:pt>
                <c:pt idx="5895">
                  <c:v>5896</c:v>
                </c:pt>
                <c:pt idx="5896">
                  <c:v>5897</c:v>
                </c:pt>
                <c:pt idx="5897">
                  <c:v>5898</c:v>
                </c:pt>
                <c:pt idx="5898">
                  <c:v>5899</c:v>
                </c:pt>
                <c:pt idx="5899">
                  <c:v>5900</c:v>
                </c:pt>
                <c:pt idx="5900">
                  <c:v>5901</c:v>
                </c:pt>
                <c:pt idx="5901">
                  <c:v>5902</c:v>
                </c:pt>
                <c:pt idx="5902">
                  <c:v>5903</c:v>
                </c:pt>
                <c:pt idx="5903">
                  <c:v>5904</c:v>
                </c:pt>
                <c:pt idx="5904">
                  <c:v>5905</c:v>
                </c:pt>
                <c:pt idx="5905">
                  <c:v>5906</c:v>
                </c:pt>
                <c:pt idx="5906">
                  <c:v>5907</c:v>
                </c:pt>
                <c:pt idx="5907">
                  <c:v>5908</c:v>
                </c:pt>
                <c:pt idx="5908">
                  <c:v>5909</c:v>
                </c:pt>
                <c:pt idx="5909">
                  <c:v>5910</c:v>
                </c:pt>
                <c:pt idx="5910">
                  <c:v>5911</c:v>
                </c:pt>
                <c:pt idx="5911">
                  <c:v>5912</c:v>
                </c:pt>
                <c:pt idx="5912">
                  <c:v>5913</c:v>
                </c:pt>
                <c:pt idx="5913">
                  <c:v>5914</c:v>
                </c:pt>
                <c:pt idx="5914">
                  <c:v>5915</c:v>
                </c:pt>
                <c:pt idx="5915">
                  <c:v>5916</c:v>
                </c:pt>
                <c:pt idx="5916">
                  <c:v>5917</c:v>
                </c:pt>
                <c:pt idx="5917">
                  <c:v>5918</c:v>
                </c:pt>
                <c:pt idx="5918">
                  <c:v>5919</c:v>
                </c:pt>
                <c:pt idx="5919">
                  <c:v>5920</c:v>
                </c:pt>
                <c:pt idx="5920">
                  <c:v>5921</c:v>
                </c:pt>
                <c:pt idx="5921">
                  <c:v>5922</c:v>
                </c:pt>
                <c:pt idx="5922">
                  <c:v>5923</c:v>
                </c:pt>
                <c:pt idx="5923">
                  <c:v>5924</c:v>
                </c:pt>
                <c:pt idx="5924">
                  <c:v>5925</c:v>
                </c:pt>
                <c:pt idx="5925">
                  <c:v>5926</c:v>
                </c:pt>
                <c:pt idx="5926">
                  <c:v>5927</c:v>
                </c:pt>
                <c:pt idx="5927">
                  <c:v>5928</c:v>
                </c:pt>
                <c:pt idx="5928">
                  <c:v>5929</c:v>
                </c:pt>
                <c:pt idx="5929">
                  <c:v>5930</c:v>
                </c:pt>
                <c:pt idx="5930">
                  <c:v>5931</c:v>
                </c:pt>
                <c:pt idx="5931">
                  <c:v>5932</c:v>
                </c:pt>
                <c:pt idx="5932">
                  <c:v>5933</c:v>
                </c:pt>
                <c:pt idx="5933">
                  <c:v>5934</c:v>
                </c:pt>
                <c:pt idx="5934">
                  <c:v>5935</c:v>
                </c:pt>
                <c:pt idx="5935">
                  <c:v>5936</c:v>
                </c:pt>
                <c:pt idx="5936">
                  <c:v>5937</c:v>
                </c:pt>
                <c:pt idx="5937">
                  <c:v>5938</c:v>
                </c:pt>
                <c:pt idx="5938">
                  <c:v>5939</c:v>
                </c:pt>
                <c:pt idx="5939">
                  <c:v>5940</c:v>
                </c:pt>
                <c:pt idx="5940">
                  <c:v>5941</c:v>
                </c:pt>
                <c:pt idx="5941">
                  <c:v>5942</c:v>
                </c:pt>
                <c:pt idx="5942">
                  <c:v>5943</c:v>
                </c:pt>
                <c:pt idx="5943">
                  <c:v>5944</c:v>
                </c:pt>
                <c:pt idx="5944">
                  <c:v>5945</c:v>
                </c:pt>
                <c:pt idx="5945">
                  <c:v>5946</c:v>
                </c:pt>
                <c:pt idx="5946">
                  <c:v>5947</c:v>
                </c:pt>
                <c:pt idx="5947">
                  <c:v>5948</c:v>
                </c:pt>
                <c:pt idx="5948">
                  <c:v>5949</c:v>
                </c:pt>
                <c:pt idx="5949">
                  <c:v>5950</c:v>
                </c:pt>
                <c:pt idx="5950">
                  <c:v>5951</c:v>
                </c:pt>
                <c:pt idx="5951">
                  <c:v>5952</c:v>
                </c:pt>
                <c:pt idx="5952">
                  <c:v>5953</c:v>
                </c:pt>
                <c:pt idx="5953">
                  <c:v>5954</c:v>
                </c:pt>
                <c:pt idx="5954">
                  <c:v>5955</c:v>
                </c:pt>
                <c:pt idx="5955">
                  <c:v>5956</c:v>
                </c:pt>
                <c:pt idx="5956">
                  <c:v>5957</c:v>
                </c:pt>
                <c:pt idx="5957">
                  <c:v>5958</c:v>
                </c:pt>
                <c:pt idx="5958">
                  <c:v>5959</c:v>
                </c:pt>
                <c:pt idx="5959">
                  <c:v>5960</c:v>
                </c:pt>
                <c:pt idx="5960">
                  <c:v>5961</c:v>
                </c:pt>
                <c:pt idx="5961">
                  <c:v>5962</c:v>
                </c:pt>
                <c:pt idx="5962">
                  <c:v>5963</c:v>
                </c:pt>
                <c:pt idx="5963">
                  <c:v>5964</c:v>
                </c:pt>
                <c:pt idx="5964">
                  <c:v>5965</c:v>
                </c:pt>
                <c:pt idx="5965">
                  <c:v>5966</c:v>
                </c:pt>
                <c:pt idx="5966">
                  <c:v>5967</c:v>
                </c:pt>
                <c:pt idx="5967">
                  <c:v>5968</c:v>
                </c:pt>
                <c:pt idx="5968">
                  <c:v>5969</c:v>
                </c:pt>
                <c:pt idx="5969">
                  <c:v>5970</c:v>
                </c:pt>
                <c:pt idx="5970">
                  <c:v>5971</c:v>
                </c:pt>
                <c:pt idx="5971">
                  <c:v>5972</c:v>
                </c:pt>
                <c:pt idx="5972">
                  <c:v>5973</c:v>
                </c:pt>
                <c:pt idx="5973">
                  <c:v>5974</c:v>
                </c:pt>
                <c:pt idx="5974">
                  <c:v>5975</c:v>
                </c:pt>
                <c:pt idx="5975">
                  <c:v>5976</c:v>
                </c:pt>
                <c:pt idx="5976">
                  <c:v>5977</c:v>
                </c:pt>
                <c:pt idx="5977">
                  <c:v>5978</c:v>
                </c:pt>
                <c:pt idx="5978">
                  <c:v>5979</c:v>
                </c:pt>
                <c:pt idx="5979">
                  <c:v>5980</c:v>
                </c:pt>
                <c:pt idx="5980">
                  <c:v>5981</c:v>
                </c:pt>
                <c:pt idx="5981">
                  <c:v>5982</c:v>
                </c:pt>
                <c:pt idx="5982">
                  <c:v>5983</c:v>
                </c:pt>
                <c:pt idx="5983">
                  <c:v>5984</c:v>
                </c:pt>
                <c:pt idx="5984">
                  <c:v>5985</c:v>
                </c:pt>
                <c:pt idx="5985">
                  <c:v>5986</c:v>
                </c:pt>
                <c:pt idx="5986">
                  <c:v>5987</c:v>
                </c:pt>
                <c:pt idx="5987">
                  <c:v>5988</c:v>
                </c:pt>
                <c:pt idx="5988">
                  <c:v>5989</c:v>
                </c:pt>
                <c:pt idx="5989">
                  <c:v>5990</c:v>
                </c:pt>
                <c:pt idx="5990">
                  <c:v>5991</c:v>
                </c:pt>
                <c:pt idx="5991">
                  <c:v>5992</c:v>
                </c:pt>
                <c:pt idx="5992">
                  <c:v>5993</c:v>
                </c:pt>
                <c:pt idx="5993">
                  <c:v>5994</c:v>
                </c:pt>
                <c:pt idx="5994">
                  <c:v>5995</c:v>
                </c:pt>
                <c:pt idx="5995">
                  <c:v>5996</c:v>
                </c:pt>
                <c:pt idx="5996">
                  <c:v>5997</c:v>
                </c:pt>
                <c:pt idx="5997">
                  <c:v>5998</c:v>
                </c:pt>
                <c:pt idx="5998">
                  <c:v>5999</c:v>
                </c:pt>
                <c:pt idx="5999">
                  <c:v>6000</c:v>
                </c:pt>
                <c:pt idx="6000">
                  <c:v>6001</c:v>
                </c:pt>
                <c:pt idx="6001">
                  <c:v>6002</c:v>
                </c:pt>
                <c:pt idx="6002">
                  <c:v>6003</c:v>
                </c:pt>
                <c:pt idx="6003">
                  <c:v>6004</c:v>
                </c:pt>
                <c:pt idx="6004">
                  <c:v>6005</c:v>
                </c:pt>
                <c:pt idx="6005">
                  <c:v>6006</c:v>
                </c:pt>
                <c:pt idx="6006">
                  <c:v>6007</c:v>
                </c:pt>
                <c:pt idx="6007">
                  <c:v>6008</c:v>
                </c:pt>
                <c:pt idx="6008">
                  <c:v>6009</c:v>
                </c:pt>
                <c:pt idx="6009">
                  <c:v>6010</c:v>
                </c:pt>
                <c:pt idx="6010">
                  <c:v>6011</c:v>
                </c:pt>
                <c:pt idx="6011">
                  <c:v>6012</c:v>
                </c:pt>
                <c:pt idx="6012">
                  <c:v>6013</c:v>
                </c:pt>
                <c:pt idx="6013">
                  <c:v>6014</c:v>
                </c:pt>
                <c:pt idx="6014">
                  <c:v>6015</c:v>
                </c:pt>
                <c:pt idx="6015">
                  <c:v>6016</c:v>
                </c:pt>
                <c:pt idx="6016">
                  <c:v>6017</c:v>
                </c:pt>
                <c:pt idx="6017">
                  <c:v>6018</c:v>
                </c:pt>
                <c:pt idx="6018">
                  <c:v>6019</c:v>
                </c:pt>
                <c:pt idx="6019">
                  <c:v>6020</c:v>
                </c:pt>
                <c:pt idx="6020">
                  <c:v>6021</c:v>
                </c:pt>
                <c:pt idx="6021">
                  <c:v>6022</c:v>
                </c:pt>
                <c:pt idx="6022">
                  <c:v>6023</c:v>
                </c:pt>
                <c:pt idx="6023">
                  <c:v>6024</c:v>
                </c:pt>
                <c:pt idx="6024">
                  <c:v>6025</c:v>
                </c:pt>
                <c:pt idx="6025">
                  <c:v>6026</c:v>
                </c:pt>
                <c:pt idx="6026">
                  <c:v>6027</c:v>
                </c:pt>
                <c:pt idx="6027">
                  <c:v>6028</c:v>
                </c:pt>
                <c:pt idx="6028">
                  <c:v>6029</c:v>
                </c:pt>
                <c:pt idx="6029">
                  <c:v>6030</c:v>
                </c:pt>
                <c:pt idx="6030">
                  <c:v>6031</c:v>
                </c:pt>
                <c:pt idx="6031">
                  <c:v>6032</c:v>
                </c:pt>
                <c:pt idx="6032">
                  <c:v>6033</c:v>
                </c:pt>
                <c:pt idx="6033">
                  <c:v>6034</c:v>
                </c:pt>
                <c:pt idx="6034">
                  <c:v>6035</c:v>
                </c:pt>
                <c:pt idx="6035">
                  <c:v>6036</c:v>
                </c:pt>
                <c:pt idx="6036">
                  <c:v>6037</c:v>
                </c:pt>
                <c:pt idx="6037">
                  <c:v>6038</c:v>
                </c:pt>
                <c:pt idx="6038">
                  <c:v>6039</c:v>
                </c:pt>
                <c:pt idx="6039">
                  <c:v>6040</c:v>
                </c:pt>
                <c:pt idx="6040">
                  <c:v>6041</c:v>
                </c:pt>
                <c:pt idx="6041">
                  <c:v>6042</c:v>
                </c:pt>
                <c:pt idx="6042">
                  <c:v>6043</c:v>
                </c:pt>
                <c:pt idx="6043">
                  <c:v>6044</c:v>
                </c:pt>
                <c:pt idx="6044">
                  <c:v>6045</c:v>
                </c:pt>
                <c:pt idx="6045">
                  <c:v>6046</c:v>
                </c:pt>
                <c:pt idx="6046">
                  <c:v>6047</c:v>
                </c:pt>
                <c:pt idx="6047">
                  <c:v>6048</c:v>
                </c:pt>
                <c:pt idx="6048">
                  <c:v>6049</c:v>
                </c:pt>
                <c:pt idx="6049">
                  <c:v>6050</c:v>
                </c:pt>
                <c:pt idx="6050">
                  <c:v>6051</c:v>
                </c:pt>
                <c:pt idx="6051">
                  <c:v>6052</c:v>
                </c:pt>
                <c:pt idx="6052">
                  <c:v>6053</c:v>
                </c:pt>
                <c:pt idx="6053">
                  <c:v>6054</c:v>
                </c:pt>
                <c:pt idx="6054">
                  <c:v>6055</c:v>
                </c:pt>
                <c:pt idx="6055">
                  <c:v>6056</c:v>
                </c:pt>
                <c:pt idx="6056">
                  <c:v>6057</c:v>
                </c:pt>
                <c:pt idx="6057">
                  <c:v>6058</c:v>
                </c:pt>
                <c:pt idx="6058">
                  <c:v>6059</c:v>
                </c:pt>
                <c:pt idx="6059">
                  <c:v>6060</c:v>
                </c:pt>
                <c:pt idx="6060">
                  <c:v>6061</c:v>
                </c:pt>
                <c:pt idx="6061">
                  <c:v>6062</c:v>
                </c:pt>
                <c:pt idx="6062">
                  <c:v>6063</c:v>
                </c:pt>
                <c:pt idx="6063">
                  <c:v>6064</c:v>
                </c:pt>
                <c:pt idx="6064">
                  <c:v>6065</c:v>
                </c:pt>
                <c:pt idx="6065">
                  <c:v>6066</c:v>
                </c:pt>
                <c:pt idx="6066">
                  <c:v>6067</c:v>
                </c:pt>
                <c:pt idx="6067">
                  <c:v>6068</c:v>
                </c:pt>
                <c:pt idx="6068">
                  <c:v>6069</c:v>
                </c:pt>
                <c:pt idx="6069">
                  <c:v>6070</c:v>
                </c:pt>
                <c:pt idx="6070">
                  <c:v>6071</c:v>
                </c:pt>
                <c:pt idx="6071">
                  <c:v>6072</c:v>
                </c:pt>
                <c:pt idx="6072">
                  <c:v>6073</c:v>
                </c:pt>
                <c:pt idx="6073">
                  <c:v>6074</c:v>
                </c:pt>
                <c:pt idx="6074">
                  <c:v>6075</c:v>
                </c:pt>
                <c:pt idx="6075">
                  <c:v>6076</c:v>
                </c:pt>
                <c:pt idx="6076">
                  <c:v>6077</c:v>
                </c:pt>
                <c:pt idx="6077">
                  <c:v>6078</c:v>
                </c:pt>
                <c:pt idx="6078">
                  <c:v>6079</c:v>
                </c:pt>
                <c:pt idx="6079">
                  <c:v>6080</c:v>
                </c:pt>
                <c:pt idx="6080">
                  <c:v>6081</c:v>
                </c:pt>
                <c:pt idx="6081">
                  <c:v>6082</c:v>
                </c:pt>
                <c:pt idx="6082">
                  <c:v>6083</c:v>
                </c:pt>
                <c:pt idx="6083">
                  <c:v>6084</c:v>
                </c:pt>
                <c:pt idx="6084">
                  <c:v>6085</c:v>
                </c:pt>
                <c:pt idx="6085">
                  <c:v>6086</c:v>
                </c:pt>
                <c:pt idx="6086">
                  <c:v>6087</c:v>
                </c:pt>
                <c:pt idx="6087">
                  <c:v>6088</c:v>
                </c:pt>
                <c:pt idx="6088">
                  <c:v>6089</c:v>
                </c:pt>
                <c:pt idx="6089">
                  <c:v>6090</c:v>
                </c:pt>
                <c:pt idx="6090">
                  <c:v>6091</c:v>
                </c:pt>
                <c:pt idx="6091">
                  <c:v>6092</c:v>
                </c:pt>
                <c:pt idx="6092">
                  <c:v>6093</c:v>
                </c:pt>
                <c:pt idx="6093">
                  <c:v>6094</c:v>
                </c:pt>
                <c:pt idx="6094">
                  <c:v>6095</c:v>
                </c:pt>
                <c:pt idx="6095">
                  <c:v>6096</c:v>
                </c:pt>
                <c:pt idx="6096">
                  <c:v>6097</c:v>
                </c:pt>
                <c:pt idx="6097">
                  <c:v>6098</c:v>
                </c:pt>
                <c:pt idx="6098">
                  <c:v>6099</c:v>
                </c:pt>
                <c:pt idx="6099">
                  <c:v>6100</c:v>
                </c:pt>
                <c:pt idx="6100">
                  <c:v>6101</c:v>
                </c:pt>
                <c:pt idx="6101">
                  <c:v>6102</c:v>
                </c:pt>
                <c:pt idx="6102">
                  <c:v>6103</c:v>
                </c:pt>
                <c:pt idx="6103">
                  <c:v>6104</c:v>
                </c:pt>
                <c:pt idx="6104">
                  <c:v>6105</c:v>
                </c:pt>
                <c:pt idx="6105">
                  <c:v>6106</c:v>
                </c:pt>
                <c:pt idx="6106">
                  <c:v>6107</c:v>
                </c:pt>
                <c:pt idx="6107">
                  <c:v>6108</c:v>
                </c:pt>
                <c:pt idx="6108">
                  <c:v>6109</c:v>
                </c:pt>
                <c:pt idx="6109">
                  <c:v>6110</c:v>
                </c:pt>
                <c:pt idx="6110">
                  <c:v>6111</c:v>
                </c:pt>
                <c:pt idx="6111">
                  <c:v>6112</c:v>
                </c:pt>
                <c:pt idx="6112">
                  <c:v>6113</c:v>
                </c:pt>
                <c:pt idx="6113">
                  <c:v>6114</c:v>
                </c:pt>
                <c:pt idx="6114">
                  <c:v>6115</c:v>
                </c:pt>
                <c:pt idx="6115">
                  <c:v>6116</c:v>
                </c:pt>
                <c:pt idx="6116">
                  <c:v>6117</c:v>
                </c:pt>
                <c:pt idx="6117">
                  <c:v>6118</c:v>
                </c:pt>
                <c:pt idx="6118">
                  <c:v>6119</c:v>
                </c:pt>
                <c:pt idx="6119">
                  <c:v>6120</c:v>
                </c:pt>
                <c:pt idx="6120">
                  <c:v>6121</c:v>
                </c:pt>
                <c:pt idx="6121">
                  <c:v>6122</c:v>
                </c:pt>
                <c:pt idx="6122">
                  <c:v>6123</c:v>
                </c:pt>
                <c:pt idx="6123">
                  <c:v>6124</c:v>
                </c:pt>
                <c:pt idx="6124">
                  <c:v>6125</c:v>
                </c:pt>
                <c:pt idx="6125">
                  <c:v>6126</c:v>
                </c:pt>
                <c:pt idx="6126">
                  <c:v>6127</c:v>
                </c:pt>
                <c:pt idx="6127">
                  <c:v>6128</c:v>
                </c:pt>
                <c:pt idx="6128">
                  <c:v>6129</c:v>
                </c:pt>
                <c:pt idx="6129">
                  <c:v>6130</c:v>
                </c:pt>
                <c:pt idx="6130">
                  <c:v>6131</c:v>
                </c:pt>
                <c:pt idx="6131">
                  <c:v>6132</c:v>
                </c:pt>
                <c:pt idx="6132">
                  <c:v>6133</c:v>
                </c:pt>
                <c:pt idx="6133">
                  <c:v>6134</c:v>
                </c:pt>
                <c:pt idx="6134">
                  <c:v>6135</c:v>
                </c:pt>
                <c:pt idx="6135">
                  <c:v>6136</c:v>
                </c:pt>
                <c:pt idx="6136">
                  <c:v>6137</c:v>
                </c:pt>
                <c:pt idx="6137">
                  <c:v>6138</c:v>
                </c:pt>
                <c:pt idx="6138">
                  <c:v>6139</c:v>
                </c:pt>
                <c:pt idx="6139">
                  <c:v>6140</c:v>
                </c:pt>
                <c:pt idx="6140">
                  <c:v>6141</c:v>
                </c:pt>
                <c:pt idx="6141">
                  <c:v>6142</c:v>
                </c:pt>
                <c:pt idx="6142">
                  <c:v>6143</c:v>
                </c:pt>
                <c:pt idx="6143">
                  <c:v>6144</c:v>
                </c:pt>
                <c:pt idx="6144">
                  <c:v>6145</c:v>
                </c:pt>
                <c:pt idx="6145">
                  <c:v>6146</c:v>
                </c:pt>
                <c:pt idx="6146">
                  <c:v>6147</c:v>
                </c:pt>
                <c:pt idx="6147">
                  <c:v>6148</c:v>
                </c:pt>
                <c:pt idx="6148">
                  <c:v>6149</c:v>
                </c:pt>
                <c:pt idx="6149">
                  <c:v>6150</c:v>
                </c:pt>
                <c:pt idx="6150">
                  <c:v>6151</c:v>
                </c:pt>
                <c:pt idx="6151">
                  <c:v>6152</c:v>
                </c:pt>
                <c:pt idx="6152">
                  <c:v>6153</c:v>
                </c:pt>
                <c:pt idx="6153">
                  <c:v>6154</c:v>
                </c:pt>
                <c:pt idx="6154">
                  <c:v>6155</c:v>
                </c:pt>
                <c:pt idx="6155">
                  <c:v>6156</c:v>
                </c:pt>
                <c:pt idx="6156">
                  <c:v>6157</c:v>
                </c:pt>
                <c:pt idx="6157">
                  <c:v>6158</c:v>
                </c:pt>
                <c:pt idx="6158">
                  <c:v>6159</c:v>
                </c:pt>
                <c:pt idx="6159">
                  <c:v>6160</c:v>
                </c:pt>
                <c:pt idx="6160">
                  <c:v>6161</c:v>
                </c:pt>
                <c:pt idx="6161">
                  <c:v>6162</c:v>
                </c:pt>
                <c:pt idx="6162">
                  <c:v>6163</c:v>
                </c:pt>
                <c:pt idx="6163">
                  <c:v>6164</c:v>
                </c:pt>
                <c:pt idx="6164">
                  <c:v>6165</c:v>
                </c:pt>
                <c:pt idx="6165">
                  <c:v>6166</c:v>
                </c:pt>
                <c:pt idx="6166">
                  <c:v>6167</c:v>
                </c:pt>
                <c:pt idx="6167">
                  <c:v>6168</c:v>
                </c:pt>
                <c:pt idx="6168">
                  <c:v>6169</c:v>
                </c:pt>
                <c:pt idx="6169">
                  <c:v>6170</c:v>
                </c:pt>
                <c:pt idx="6170">
                  <c:v>6171</c:v>
                </c:pt>
                <c:pt idx="6171">
                  <c:v>6172</c:v>
                </c:pt>
                <c:pt idx="6172">
                  <c:v>6173</c:v>
                </c:pt>
                <c:pt idx="6173">
                  <c:v>6174</c:v>
                </c:pt>
                <c:pt idx="6174">
                  <c:v>6175</c:v>
                </c:pt>
                <c:pt idx="6175">
                  <c:v>6176</c:v>
                </c:pt>
                <c:pt idx="6176">
                  <c:v>6177</c:v>
                </c:pt>
                <c:pt idx="6177">
                  <c:v>6178</c:v>
                </c:pt>
                <c:pt idx="6178">
                  <c:v>6179</c:v>
                </c:pt>
                <c:pt idx="6179">
                  <c:v>6180</c:v>
                </c:pt>
                <c:pt idx="6180">
                  <c:v>6181</c:v>
                </c:pt>
                <c:pt idx="6181">
                  <c:v>6182</c:v>
                </c:pt>
                <c:pt idx="6182">
                  <c:v>6183</c:v>
                </c:pt>
                <c:pt idx="6183">
                  <c:v>6184</c:v>
                </c:pt>
                <c:pt idx="6184">
                  <c:v>6185</c:v>
                </c:pt>
                <c:pt idx="6185">
                  <c:v>6186</c:v>
                </c:pt>
                <c:pt idx="6186">
                  <c:v>6187</c:v>
                </c:pt>
                <c:pt idx="6187">
                  <c:v>6188</c:v>
                </c:pt>
                <c:pt idx="6188">
                  <c:v>6189</c:v>
                </c:pt>
                <c:pt idx="6189">
                  <c:v>6190</c:v>
                </c:pt>
                <c:pt idx="6190">
                  <c:v>6191</c:v>
                </c:pt>
                <c:pt idx="6191">
                  <c:v>6192</c:v>
                </c:pt>
                <c:pt idx="6192">
                  <c:v>6193</c:v>
                </c:pt>
                <c:pt idx="6193">
                  <c:v>6194</c:v>
                </c:pt>
                <c:pt idx="6194">
                  <c:v>6195</c:v>
                </c:pt>
                <c:pt idx="6195">
                  <c:v>6196</c:v>
                </c:pt>
                <c:pt idx="6196">
                  <c:v>6197</c:v>
                </c:pt>
                <c:pt idx="6197">
                  <c:v>6198</c:v>
                </c:pt>
                <c:pt idx="6198">
                  <c:v>6199</c:v>
                </c:pt>
                <c:pt idx="6199">
                  <c:v>6200</c:v>
                </c:pt>
                <c:pt idx="6200">
                  <c:v>6201</c:v>
                </c:pt>
                <c:pt idx="6201">
                  <c:v>6202</c:v>
                </c:pt>
                <c:pt idx="6202">
                  <c:v>6203</c:v>
                </c:pt>
                <c:pt idx="6203">
                  <c:v>6204</c:v>
                </c:pt>
                <c:pt idx="6204">
                  <c:v>6205</c:v>
                </c:pt>
                <c:pt idx="6205">
                  <c:v>6206</c:v>
                </c:pt>
                <c:pt idx="6206">
                  <c:v>6207</c:v>
                </c:pt>
                <c:pt idx="6207">
                  <c:v>6208</c:v>
                </c:pt>
                <c:pt idx="6208">
                  <c:v>6209</c:v>
                </c:pt>
                <c:pt idx="6209">
                  <c:v>6210</c:v>
                </c:pt>
                <c:pt idx="6210">
                  <c:v>6211</c:v>
                </c:pt>
                <c:pt idx="6211">
                  <c:v>6212</c:v>
                </c:pt>
                <c:pt idx="6212">
                  <c:v>6213</c:v>
                </c:pt>
                <c:pt idx="6213">
                  <c:v>6214</c:v>
                </c:pt>
                <c:pt idx="6214">
                  <c:v>6215</c:v>
                </c:pt>
                <c:pt idx="6215">
                  <c:v>6216</c:v>
                </c:pt>
                <c:pt idx="6216">
                  <c:v>6217</c:v>
                </c:pt>
                <c:pt idx="6217">
                  <c:v>6218</c:v>
                </c:pt>
                <c:pt idx="6218">
                  <c:v>6219</c:v>
                </c:pt>
                <c:pt idx="6219">
                  <c:v>6220</c:v>
                </c:pt>
                <c:pt idx="6220">
                  <c:v>6221</c:v>
                </c:pt>
                <c:pt idx="6221">
                  <c:v>6222</c:v>
                </c:pt>
                <c:pt idx="6222">
                  <c:v>6223</c:v>
                </c:pt>
                <c:pt idx="6223">
                  <c:v>6224</c:v>
                </c:pt>
                <c:pt idx="6224">
                  <c:v>6225</c:v>
                </c:pt>
                <c:pt idx="6225">
                  <c:v>6226</c:v>
                </c:pt>
                <c:pt idx="6226">
                  <c:v>6227</c:v>
                </c:pt>
                <c:pt idx="6227">
                  <c:v>6228</c:v>
                </c:pt>
                <c:pt idx="6228">
                  <c:v>6229</c:v>
                </c:pt>
                <c:pt idx="6229">
                  <c:v>6230</c:v>
                </c:pt>
                <c:pt idx="6230">
                  <c:v>6231</c:v>
                </c:pt>
                <c:pt idx="6231">
                  <c:v>6232</c:v>
                </c:pt>
                <c:pt idx="6232">
                  <c:v>6233</c:v>
                </c:pt>
                <c:pt idx="6233">
                  <c:v>6234</c:v>
                </c:pt>
                <c:pt idx="6234">
                  <c:v>6235</c:v>
                </c:pt>
                <c:pt idx="6235">
                  <c:v>6236</c:v>
                </c:pt>
                <c:pt idx="6236">
                  <c:v>6237</c:v>
                </c:pt>
                <c:pt idx="6237">
                  <c:v>6238</c:v>
                </c:pt>
                <c:pt idx="6238">
                  <c:v>6239</c:v>
                </c:pt>
                <c:pt idx="6239">
                  <c:v>6240</c:v>
                </c:pt>
                <c:pt idx="6240">
                  <c:v>6241</c:v>
                </c:pt>
                <c:pt idx="6241">
                  <c:v>6242</c:v>
                </c:pt>
                <c:pt idx="6242">
                  <c:v>6243</c:v>
                </c:pt>
                <c:pt idx="6243">
                  <c:v>6244</c:v>
                </c:pt>
                <c:pt idx="6244">
                  <c:v>6245</c:v>
                </c:pt>
                <c:pt idx="6245">
                  <c:v>6246</c:v>
                </c:pt>
                <c:pt idx="6246">
                  <c:v>6247</c:v>
                </c:pt>
                <c:pt idx="6247">
                  <c:v>6248</c:v>
                </c:pt>
                <c:pt idx="6248">
                  <c:v>6249</c:v>
                </c:pt>
                <c:pt idx="6249">
                  <c:v>6250</c:v>
                </c:pt>
                <c:pt idx="6250">
                  <c:v>6251</c:v>
                </c:pt>
                <c:pt idx="6251">
                  <c:v>6252</c:v>
                </c:pt>
                <c:pt idx="6252">
                  <c:v>6253</c:v>
                </c:pt>
                <c:pt idx="6253">
                  <c:v>6254</c:v>
                </c:pt>
                <c:pt idx="6254">
                  <c:v>6255</c:v>
                </c:pt>
                <c:pt idx="6255">
                  <c:v>6256</c:v>
                </c:pt>
                <c:pt idx="6256">
                  <c:v>6257</c:v>
                </c:pt>
                <c:pt idx="6257">
                  <c:v>6258</c:v>
                </c:pt>
                <c:pt idx="6258">
                  <c:v>6259</c:v>
                </c:pt>
                <c:pt idx="6259">
                  <c:v>6260</c:v>
                </c:pt>
                <c:pt idx="6260">
                  <c:v>6261</c:v>
                </c:pt>
                <c:pt idx="6261">
                  <c:v>6262</c:v>
                </c:pt>
                <c:pt idx="6262">
                  <c:v>6263</c:v>
                </c:pt>
                <c:pt idx="6263">
                  <c:v>6264</c:v>
                </c:pt>
                <c:pt idx="6264">
                  <c:v>6265</c:v>
                </c:pt>
                <c:pt idx="6265">
                  <c:v>6266</c:v>
                </c:pt>
                <c:pt idx="6266">
                  <c:v>6267</c:v>
                </c:pt>
                <c:pt idx="6267">
                  <c:v>6268</c:v>
                </c:pt>
                <c:pt idx="6268">
                  <c:v>6269</c:v>
                </c:pt>
                <c:pt idx="6269">
                  <c:v>6270</c:v>
                </c:pt>
                <c:pt idx="6270">
                  <c:v>6271</c:v>
                </c:pt>
                <c:pt idx="6271">
                  <c:v>6272</c:v>
                </c:pt>
                <c:pt idx="6272">
                  <c:v>6273</c:v>
                </c:pt>
                <c:pt idx="6273">
                  <c:v>6274</c:v>
                </c:pt>
                <c:pt idx="6274">
                  <c:v>6275</c:v>
                </c:pt>
                <c:pt idx="6275">
                  <c:v>6276</c:v>
                </c:pt>
                <c:pt idx="6276">
                  <c:v>6277</c:v>
                </c:pt>
                <c:pt idx="6277">
                  <c:v>6278</c:v>
                </c:pt>
                <c:pt idx="6278">
                  <c:v>6279</c:v>
                </c:pt>
                <c:pt idx="6279">
                  <c:v>6280</c:v>
                </c:pt>
                <c:pt idx="6280">
                  <c:v>6281</c:v>
                </c:pt>
                <c:pt idx="6281">
                  <c:v>6282</c:v>
                </c:pt>
                <c:pt idx="6282">
                  <c:v>6283</c:v>
                </c:pt>
                <c:pt idx="6283">
                  <c:v>6284</c:v>
                </c:pt>
                <c:pt idx="6284">
                  <c:v>6285</c:v>
                </c:pt>
                <c:pt idx="6285">
                  <c:v>6286</c:v>
                </c:pt>
                <c:pt idx="6286">
                  <c:v>6287</c:v>
                </c:pt>
                <c:pt idx="6287">
                  <c:v>6288</c:v>
                </c:pt>
                <c:pt idx="6288">
                  <c:v>6289</c:v>
                </c:pt>
                <c:pt idx="6289">
                  <c:v>6290</c:v>
                </c:pt>
                <c:pt idx="6290">
                  <c:v>6291</c:v>
                </c:pt>
                <c:pt idx="6291">
                  <c:v>6292</c:v>
                </c:pt>
                <c:pt idx="6292">
                  <c:v>6293</c:v>
                </c:pt>
                <c:pt idx="6293">
                  <c:v>6294</c:v>
                </c:pt>
                <c:pt idx="6294">
                  <c:v>6295</c:v>
                </c:pt>
                <c:pt idx="6295">
                  <c:v>6296</c:v>
                </c:pt>
                <c:pt idx="6296">
                  <c:v>6297</c:v>
                </c:pt>
                <c:pt idx="6297">
                  <c:v>6298</c:v>
                </c:pt>
                <c:pt idx="6298">
                  <c:v>6299</c:v>
                </c:pt>
                <c:pt idx="6299">
                  <c:v>6300</c:v>
                </c:pt>
                <c:pt idx="6300">
                  <c:v>6301</c:v>
                </c:pt>
                <c:pt idx="6301">
                  <c:v>6302</c:v>
                </c:pt>
                <c:pt idx="6302">
                  <c:v>6303</c:v>
                </c:pt>
                <c:pt idx="6303">
                  <c:v>6304</c:v>
                </c:pt>
                <c:pt idx="6304">
                  <c:v>6305</c:v>
                </c:pt>
                <c:pt idx="6305">
                  <c:v>6306</c:v>
                </c:pt>
                <c:pt idx="6306">
                  <c:v>6307</c:v>
                </c:pt>
                <c:pt idx="6307">
                  <c:v>6308</c:v>
                </c:pt>
                <c:pt idx="6308">
                  <c:v>6309</c:v>
                </c:pt>
                <c:pt idx="6309">
                  <c:v>6310</c:v>
                </c:pt>
                <c:pt idx="6310">
                  <c:v>6311</c:v>
                </c:pt>
                <c:pt idx="6311">
                  <c:v>6312</c:v>
                </c:pt>
                <c:pt idx="6312">
                  <c:v>6313</c:v>
                </c:pt>
                <c:pt idx="6313">
                  <c:v>6314</c:v>
                </c:pt>
                <c:pt idx="6314">
                  <c:v>6315</c:v>
                </c:pt>
                <c:pt idx="6315">
                  <c:v>6316</c:v>
                </c:pt>
                <c:pt idx="6316">
                  <c:v>6317</c:v>
                </c:pt>
                <c:pt idx="6317">
                  <c:v>6318</c:v>
                </c:pt>
                <c:pt idx="6318">
                  <c:v>6319</c:v>
                </c:pt>
                <c:pt idx="6319">
                  <c:v>6320</c:v>
                </c:pt>
                <c:pt idx="6320">
                  <c:v>6321</c:v>
                </c:pt>
                <c:pt idx="6321">
                  <c:v>6322</c:v>
                </c:pt>
                <c:pt idx="6322">
                  <c:v>6323</c:v>
                </c:pt>
                <c:pt idx="6323">
                  <c:v>6324</c:v>
                </c:pt>
                <c:pt idx="6324">
                  <c:v>6325</c:v>
                </c:pt>
                <c:pt idx="6325">
                  <c:v>6326</c:v>
                </c:pt>
                <c:pt idx="6326">
                  <c:v>6327</c:v>
                </c:pt>
                <c:pt idx="6327">
                  <c:v>6328</c:v>
                </c:pt>
                <c:pt idx="6328">
                  <c:v>6329</c:v>
                </c:pt>
                <c:pt idx="6329">
                  <c:v>6330</c:v>
                </c:pt>
                <c:pt idx="6330">
                  <c:v>6331</c:v>
                </c:pt>
                <c:pt idx="6331">
                  <c:v>6332</c:v>
                </c:pt>
                <c:pt idx="6332">
                  <c:v>6333</c:v>
                </c:pt>
                <c:pt idx="6333">
                  <c:v>6334</c:v>
                </c:pt>
                <c:pt idx="6334">
                  <c:v>6335</c:v>
                </c:pt>
                <c:pt idx="6335">
                  <c:v>6336</c:v>
                </c:pt>
                <c:pt idx="6336">
                  <c:v>6337</c:v>
                </c:pt>
                <c:pt idx="6337">
                  <c:v>6338</c:v>
                </c:pt>
                <c:pt idx="6338">
                  <c:v>6339</c:v>
                </c:pt>
                <c:pt idx="6339">
                  <c:v>6340</c:v>
                </c:pt>
                <c:pt idx="6340">
                  <c:v>6341</c:v>
                </c:pt>
                <c:pt idx="6341">
                  <c:v>6342</c:v>
                </c:pt>
                <c:pt idx="6342">
                  <c:v>6343</c:v>
                </c:pt>
                <c:pt idx="6343">
                  <c:v>6344</c:v>
                </c:pt>
                <c:pt idx="6344">
                  <c:v>6345</c:v>
                </c:pt>
                <c:pt idx="6345">
                  <c:v>6346</c:v>
                </c:pt>
                <c:pt idx="6346">
                  <c:v>6347</c:v>
                </c:pt>
                <c:pt idx="6347">
                  <c:v>6348</c:v>
                </c:pt>
                <c:pt idx="6348">
                  <c:v>6349</c:v>
                </c:pt>
                <c:pt idx="6349">
                  <c:v>6350</c:v>
                </c:pt>
                <c:pt idx="6350">
                  <c:v>6351</c:v>
                </c:pt>
                <c:pt idx="6351">
                  <c:v>6352</c:v>
                </c:pt>
                <c:pt idx="6352">
                  <c:v>6353</c:v>
                </c:pt>
                <c:pt idx="6353">
                  <c:v>6354</c:v>
                </c:pt>
                <c:pt idx="6354">
                  <c:v>6355</c:v>
                </c:pt>
                <c:pt idx="6355">
                  <c:v>6356</c:v>
                </c:pt>
                <c:pt idx="6356">
                  <c:v>6357</c:v>
                </c:pt>
                <c:pt idx="6357">
                  <c:v>6358</c:v>
                </c:pt>
                <c:pt idx="6358">
                  <c:v>6359</c:v>
                </c:pt>
                <c:pt idx="6359">
                  <c:v>6360</c:v>
                </c:pt>
                <c:pt idx="6360">
                  <c:v>6361</c:v>
                </c:pt>
                <c:pt idx="6361">
                  <c:v>6362</c:v>
                </c:pt>
                <c:pt idx="6362">
                  <c:v>6363</c:v>
                </c:pt>
                <c:pt idx="6363">
                  <c:v>6364</c:v>
                </c:pt>
                <c:pt idx="6364">
                  <c:v>6365</c:v>
                </c:pt>
                <c:pt idx="6365">
                  <c:v>6366</c:v>
                </c:pt>
                <c:pt idx="6366">
                  <c:v>6367</c:v>
                </c:pt>
                <c:pt idx="6367">
                  <c:v>6368</c:v>
                </c:pt>
                <c:pt idx="6368">
                  <c:v>6369</c:v>
                </c:pt>
                <c:pt idx="6369">
                  <c:v>6370</c:v>
                </c:pt>
                <c:pt idx="6370">
                  <c:v>6371</c:v>
                </c:pt>
                <c:pt idx="6371">
                  <c:v>6372</c:v>
                </c:pt>
                <c:pt idx="6372">
                  <c:v>6373</c:v>
                </c:pt>
                <c:pt idx="6373">
                  <c:v>6374</c:v>
                </c:pt>
                <c:pt idx="6374">
                  <c:v>6375</c:v>
                </c:pt>
                <c:pt idx="6375">
                  <c:v>6376</c:v>
                </c:pt>
                <c:pt idx="6376">
                  <c:v>6377</c:v>
                </c:pt>
                <c:pt idx="6377">
                  <c:v>6378</c:v>
                </c:pt>
                <c:pt idx="6378">
                  <c:v>6379</c:v>
                </c:pt>
                <c:pt idx="6379">
                  <c:v>6380</c:v>
                </c:pt>
                <c:pt idx="6380">
                  <c:v>6381</c:v>
                </c:pt>
                <c:pt idx="6381">
                  <c:v>6382</c:v>
                </c:pt>
                <c:pt idx="6382">
                  <c:v>6383</c:v>
                </c:pt>
                <c:pt idx="6383">
                  <c:v>6384</c:v>
                </c:pt>
                <c:pt idx="6384">
                  <c:v>6385</c:v>
                </c:pt>
                <c:pt idx="6385">
                  <c:v>6386</c:v>
                </c:pt>
                <c:pt idx="6386">
                  <c:v>6387</c:v>
                </c:pt>
                <c:pt idx="6387">
                  <c:v>6388</c:v>
                </c:pt>
                <c:pt idx="6388">
                  <c:v>6389</c:v>
                </c:pt>
                <c:pt idx="6389">
                  <c:v>6390</c:v>
                </c:pt>
                <c:pt idx="6390">
                  <c:v>6391</c:v>
                </c:pt>
                <c:pt idx="6391">
                  <c:v>6392</c:v>
                </c:pt>
                <c:pt idx="6392">
                  <c:v>6393</c:v>
                </c:pt>
                <c:pt idx="6393">
                  <c:v>6394</c:v>
                </c:pt>
                <c:pt idx="6394">
                  <c:v>6395</c:v>
                </c:pt>
                <c:pt idx="6395">
                  <c:v>6396</c:v>
                </c:pt>
                <c:pt idx="6396">
                  <c:v>6397</c:v>
                </c:pt>
                <c:pt idx="6397">
                  <c:v>6398</c:v>
                </c:pt>
                <c:pt idx="6398">
                  <c:v>6399</c:v>
                </c:pt>
                <c:pt idx="6399">
                  <c:v>6400</c:v>
                </c:pt>
                <c:pt idx="6400">
                  <c:v>6401</c:v>
                </c:pt>
                <c:pt idx="6401">
                  <c:v>6402</c:v>
                </c:pt>
                <c:pt idx="6402">
                  <c:v>6403</c:v>
                </c:pt>
                <c:pt idx="6403">
                  <c:v>6404</c:v>
                </c:pt>
                <c:pt idx="6404">
                  <c:v>6405</c:v>
                </c:pt>
                <c:pt idx="6405">
                  <c:v>6406</c:v>
                </c:pt>
                <c:pt idx="6406">
                  <c:v>6407</c:v>
                </c:pt>
                <c:pt idx="6407">
                  <c:v>6408</c:v>
                </c:pt>
                <c:pt idx="6408">
                  <c:v>6409</c:v>
                </c:pt>
                <c:pt idx="6409">
                  <c:v>6410</c:v>
                </c:pt>
                <c:pt idx="6410">
                  <c:v>6411</c:v>
                </c:pt>
                <c:pt idx="6411">
                  <c:v>6412</c:v>
                </c:pt>
                <c:pt idx="6412">
                  <c:v>6413</c:v>
                </c:pt>
                <c:pt idx="6413">
                  <c:v>6414</c:v>
                </c:pt>
                <c:pt idx="6414">
                  <c:v>6415</c:v>
                </c:pt>
                <c:pt idx="6415">
                  <c:v>6416</c:v>
                </c:pt>
                <c:pt idx="6416">
                  <c:v>6417</c:v>
                </c:pt>
                <c:pt idx="6417">
                  <c:v>6418</c:v>
                </c:pt>
                <c:pt idx="6418">
                  <c:v>6419</c:v>
                </c:pt>
                <c:pt idx="6419">
                  <c:v>6420</c:v>
                </c:pt>
                <c:pt idx="6420">
                  <c:v>6421</c:v>
                </c:pt>
                <c:pt idx="6421">
                  <c:v>6422</c:v>
                </c:pt>
                <c:pt idx="6422">
                  <c:v>6423</c:v>
                </c:pt>
                <c:pt idx="6423">
                  <c:v>6424</c:v>
                </c:pt>
                <c:pt idx="6424">
                  <c:v>6425</c:v>
                </c:pt>
                <c:pt idx="6425">
                  <c:v>6426</c:v>
                </c:pt>
                <c:pt idx="6426">
                  <c:v>6427</c:v>
                </c:pt>
                <c:pt idx="6427">
                  <c:v>6428</c:v>
                </c:pt>
                <c:pt idx="6428">
                  <c:v>6429</c:v>
                </c:pt>
                <c:pt idx="6429">
                  <c:v>6430</c:v>
                </c:pt>
                <c:pt idx="6430">
                  <c:v>6431</c:v>
                </c:pt>
                <c:pt idx="6431">
                  <c:v>6432</c:v>
                </c:pt>
                <c:pt idx="6432">
                  <c:v>6433</c:v>
                </c:pt>
                <c:pt idx="6433">
                  <c:v>6434</c:v>
                </c:pt>
                <c:pt idx="6434">
                  <c:v>6435</c:v>
                </c:pt>
                <c:pt idx="6435">
                  <c:v>6436</c:v>
                </c:pt>
                <c:pt idx="6436">
                  <c:v>6437</c:v>
                </c:pt>
                <c:pt idx="6437">
                  <c:v>6438</c:v>
                </c:pt>
                <c:pt idx="6438">
                  <c:v>6439</c:v>
                </c:pt>
                <c:pt idx="6439">
                  <c:v>6440</c:v>
                </c:pt>
                <c:pt idx="6440">
                  <c:v>6441</c:v>
                </c:pt>
                <c:pt idx="6441">
                  <c:v>6442</c:v>
                </c:pt>
                <c:pt idx="6442">
                  <c:v>6443</c:v>
                </c:pt>
                <c:pt idx="6443">
                  <c:v>6444</c:v>
                </c:pt>
                <c:pt idx="6444">
                  <c:v>6445</c:v>
                </c:pt>
                <c:pt idx="6445">
                  <c:v>6446</c:v>
                </c:pt>
                <c:pt idx="6446">
                  <c:v>6447</c:v>
                </c:pt>
                <c:pt idx="6447">
                  <c:v>6448</c:v>
                </c:pt>
                <c:pt idx="6448">
                  <c:v>6449</c:v>
                </c:pt>
                <c:pt idx="6449">
                  <c:v>6450</c:v>
                </c:pt>
                <c:pt idx="6450">
                  <c:v>6451</c:v>
                </c:pt>
                <c:pt idx="6451">
                  <c:v>6452</c:v>
                </c:pt>
                <c:pt idx="6452">
                  <c:v>6453</c:v>
                </c:pt>
                <c:pt idx="6453">
                  <c:v>6454</c:v>
                </c:pt>
                <c:pt idx="6454">
                  <c:v>6455</c:v>
                </c:pt>
                <c:pt idx="6455">
                  <c:v>6456</c:v>
                </c:pt>
                <c:pt idx="6456">
                  <c:v>6457</c:v>
                </c:pt>
                <c:pt idx="6457">
                  <c:v>6458</c:v>
                </c:pt>
                <c:pt idx="6458">
                  <c:v>6459</c:v>
                </c:pt>
                <c:pt idx="6459">
                  <c:v>6460</c:v>
                </c:pt>
                <c:pt idx="6460">
                  <c:v>6461</c:v>
                </c:pt>
                <c:pt idx="6461">
                  <c:v>6462</c:v>
                </c:pt>
                <c:pt idx="6462">
                  <c:v>6463</c:v>
                </c:pt>
                <c:pt idx="6463">
                  <c:v>6464</c:v>
                </c:pt>
                <c:pt idx="6464">
                  <c:v>6465</c:v>
                </c:pt>
                <c:pt idx="6465">
                  <c:v>6466</c:v>
                </c:pt>
                <c:pt idx="6466">
                  <c:v>6467</c:v>
                </c:pt>
                <c:pt idx="6467">
                  <c:v>6468</c:v>
                </c:pt>
                <c:pt idx="6468">
                  <c:v>6469</c:v>
                </c:pt>
                <c:pt idx="6469">
                  <c:v>6470</c:v>
                </c:pt>
                <c:pt idx="6470">
                  <c:v>6471</c:v>
                </c:pt>
                <c:pt idx="6471">
                  <c:v>6472</c:v>
                </c:pt>
                <c:pt idx="6472">
                  <c:v>6473</c:v>
                </c:pt>
                <c:pt idx="6473">
                  <c:v>6474</c:v>
                </c:pt>
                <c:pt idx="6474">
                  <c:v>6475</c:v>
                </c:pt>
                <c:pt idx="6475">
                  <c:v>6476</c:v>
                </c:pt>
                <c:pt idx="6476">
                  <c:v>6477</c:v>
                </c:pt>
                <c:pt idx="6477">
                  <c:v>6478</c:v>
                </c:pt>
                <c:pt idx="6478">
                  <c:v>6479</c:v>
                </c:pt>
                <c:pt idx="6479">
                  <c:v>6480</c:v>
                </c:pt>
                <c:pt idx="6480">
                  <c:v>6481</c:v>
                </c:pt>
                <c:pt idx="6481">
                  <c:v>6482</c:v>
                </c:pt>
                <c:pt idx="6482">
                  <c:v>6483</c:v>
                </c:pt>
                <c:pt idx="6483">
                  <c:v>6484</c:v>
                </c:pt>
                <c:pt idx="6484">
                  <c:v>6485</c:v>
                </c:pt>
                <c:pt idx="6485">
                  <c:v>6486</c:v>
                </c:pt>
                <c:pt idx="6486">
                  <c:v>6487</c:v>
                </c:pt>
                <c:pt idx="6487">
                  <c:v>6488</c:v>
                </c:pt>
                <c:pt idx="6488">
                  <c:v>6489</c:v>
                </c:pt>
                <c:pt idx="6489">
                  <c:v>6490</c:v>
                </c:pt>
                <c:pt idx="6490">
                  <c:v>6491</c:v>
                </c:pt>
                <c:pt idx="6491">
                  <c:v>6492</c:v>
                </c:pt>
                <c:pt idx="6492">
                  <c:v>6493</c:v>
                </c:pt>
                <c:pt idx="6493">
                  <c:v>6494</c:v>
                </c:pt>
                <c:pt idx="6494">
                  <c:v>6495</c:v>
                </c:pt>
                <c:pt idx="6495">
                  <c:v>6496</c:v>
                </c:pt>
                <c:pt idx="6496">
                  <c:v>6497</c:v>
                </c:pt>
                <c:pt idx="6497">
                  <c:v>6498</c:v>
                </c:pt>
                <c:pt idx="6498">
                  <c:v>6499</c:v>
                </c:pt>
                <c:pt idx="6499">
                  <c:v>6500</c:v>
                </c:pt>
                <c:pt idx="6500">
                  <c:v>6501</c:v>
                </c:pt>
                <c:pt idx="6501">
                  <c:v>6502</c:v>
                </c:pt>
                <c:pt idx="6502">
                  <c:v>6503</c:v>
                </c:pt>
                <c:pt idx="6503">
                  <c:v>6504</c:v>
                </c:pt>
                <c:pt idx="6504">
                  <c:v>6505</c:v>
                </c:pt>
                <c:pt idx="6505">
                  <c:v>6506</c:v>
                </c:pt>
                <c:pt idx="6506">
                  <c:v>6507</c:v>
                </c:pt>
                <c:pt idx="6507">
                  <c:v>6508</c:v>
                </c:pt>
                <c:pt idx="6508">
                  <c:v>6509</c:v>
                </c:pt>
                <c:pt idx="6509">
                  <c:v>6510</c:v>
                </c:pt>
                <c:pt idx="6510">
                  <c:v>6511</c:v>
                </c:pt>
                <c:pt idx="6511">
                  <c:v>6512</c:v>
                </c:pt>
                <c:pt idx="6512">
                  <c:v>6513</c:v>
                </c:pt>
                <c:pt idx="6513">
                  <c:v>6514</c:v>
                </c:pt>
                <c:pt idx="6514">
                  <c:v>6515</c:v>
                </c:pt>
                <c:pt idx="6515">
                  <c:v>6516</c:v>
                </c:pt>
                <c:pt idx="6516">
                  <c:v>6517</c:v>
                </c:pt>
                <c:pt idx="6517">
                  <c:v>6518</c:v>
                </c:pt>
                <c:pt idx="6518">
                  <c:v>6519</c:v>
                </c:pt>
                <c:pt idx="6519">
                  <c:v>6520</c:v>
                </c:pt>
                <c:pt idx="6520">
                  <c:v>6521</c:v>
                </c:pt>
                <c:pt idx="6521">
                  <c:v>6522</c:v>
                </c:pt>
                <c:pt idx="6522">
                  <c:v>6523</c:v>
                </c:pt>
                <c:pt idx="6523">
                  <c:v>6524</c:v>
                </c:pt>
                <c:pt idx="6524">
                  <c:v>6525</c:v>
                </c:pt>
                <c:pt idx="6525">
                  <c:v>6526</c:v>
                </c:pt>
                <c:pt idx="6526">
                  <c:v>6527</c:v>
                </c:pt>
                <c:pt idx="6527">
                  <c:v>6528</c:v>
                </c:pt>
                <c:pt idx="6528">
                  <c:v>6529</c:v>
                </c:pt>
                <c:pt idx="6529">
                  <c:v>6530</c:v>
                </c:pt>
                <c:pt idx="6530">
                  <c:v>6531</c:v>
                </c:pt>
                <c:pt idx="6531">
                  <c:v>6532</c:v>
                </c:pt>
                <c:pt idx="6532">
                  <c:v>6533</c:v>
                </c:pt>
                <c:pt idx="6533">
                  <c:v>6534</c:v>
                </c:pt>
                <c:pt idx="6534">
                  <c:v>6535</c:v>
                </c:pt>
                <c:pt idx="6535">
                  <c:v>6536</c:v>
                </c:pt>
                <c:pt idx="6536">
                  <c:v>6537</c:v>
                </c:pt>
                <c:pt idx="6537">
                  <c:v>6538</c:v>
                </c:pt>
                <c:pt idx="6538">
                  <c:v>6539</c:v>
                </c:pt>
                <c:pt idx="6539">
                  <c:v>6540</c:v>
                </c:pt>
                <c:pt idx="6540">
                  <c:v>6541</c:v>
                </c:pt>
                <c:pt idx="6541">
                  <c:v>6542</c:v>
                </c:pt>
                <c:pt idx="6542">
                  <c:v>6543</c:v>
                </c:pt>
                <c:pt idx="6543">
                  <c:v>6544</c:v>
                </c:pt>
                <c:pt idx="6544">
                  <c:v>6545</c:v>
                </c:pt>
                <c:pt idx="6545">
                  <c:v>6546</c:v>
                </c:pt>
                <c:pt idx="6546">
                  <c:v>6547</c:v>
                </c:pt>
                <c:pt idx="6547">
                  <c:v>6548</c:v>
                </c:pt>
                <c:pt idx="6548">
                  <c:v>6549</c:v>
                </c:pt>
                <c:pt idx="6549">
                  <c:v>6550</c:v>
                </c:pt>
                <c:pt idx="6550">
                  <c:v>6551</c:v>
                </c:pt>
                <c:pt idx="6551">
                  <c:v>6552</c:v>
                </c:pt>
                <c:pt idx="6552">
                  <c:v>6553</c:v>
                </c:pt>
                <c:pt idx="6553">
                  <c:v>6554</c:v>
                </c:pt>
                <c:pt idx="6554">
                  <c:v>6555</c:v>
                </c:pt>
                <c:pt idx="6555">
                  <c:v>6556</c:v>
                </c:pt>
                <c:pt idx="6556">
                  <c:v>6557</c:v>
                </c:pt>
                <c:pt idx="6557">
                  <c:v>6558</c:v>
                </c:pt>
                <c:pt idx="6558">
                  <c:v>6559</c:v>
                </c:pt>
                <c:pt idx="6559">
                  <c:v>6560</c:v>
                </c:pt>
                <c:pt idx="6560">
                  <c:v>6561</c:v>
                </c:pt>
                <c:pt idx="6561">
                  <c:v>6562</c:v>
                </c:pt>
                <c:pt idx="6562">
                  <c:v>6563</c:v>
                </c:pt>
                <c:pt idx="6563">
                  <c:v>6564</c:v>
                </c:pt>
                <c:pt idx="6564">
                  <c:v>6565</c:v>
                </c:pt>
                <c:pt idx="6565">
                  <c:v>6566</c:v>
                </c:pt>
                <c:pt idx="6566">
                  <c:v>6567</c:v>
                </c:pt>
                <c:pt idx="6567">
                  <c:v>6568</c:v>
                </c:pt>
                <c:pt idx="6568">
                  <c:v>6569</c:v>
                </c:pt>
                <c:pt idx="6569">
                  <c:v>6570</c:v>
                </c:pt>
                <c:pt idx="6570">
                  <c:v>6571</c:v>
                </c:pt>
                <c:pt idx="6571">
                  <c:v>6572</c:v>
                </c:pt>
                <c:pt idx="6572">
                  <c:v>6573</c:v>
                </c:pt>
                <c:pt idx="6573">
                  <c:v>6574</c:v>
                </c:pt>
                <c:pt idx="6574">
                  <c:v>6575</c:v>
                </c:pt>
                <c:pt idx="6575">
                  <c:v>6576</c:v>
                </c:pt>
                <c:pt idx="6576">
                  <c:v>6577</c:v>
                </c:pt>
                <c:pt idx="6577">
                  <c:v>6578</c:v>
                </c:pt>
                <c:pt idx="6578">
                  <c:v>6579</c:v>
                </c:pt>
                <c:pt idx="6579">
                  <c:v>6580</c:v>
                </c:pt>
                <c:pt idx="6580">
                  <c:v>6581</c:v>
                </c:pt>
                <c:pt idx="6581">
                  <c:v>6582</c:v>
                </c:pt>
                <c:pt idx="6582">
                  <c:v>6583</c:v>
                </c:pt>
                <c:pt idx="6583">
                  <c:v>6584</c:v>
                </c:pt>
                <c:pt idx="6584">
                  <c:v>6585</c:v>
                </c:pt>
                <c:pt idx="6585">
                  <c:v>6586</c:v>
                </c:pt>
                <c:pt idx="6586">
                  <c:v>6587</c:v>
                </c:pt>
                <c:pt idx="6587">
                  <c:v>6588</c:v>
                </c:pt>
                <c:pt idx="6588">
                  <c:v>6589</c:v>
                </c:pt>
                <c:pt idx="6589">
                  <c:v>6590</c:v>
                </c:pt>
                <c:pt idx="6590">
                  <c:v>6591</c:v>
                </c:pt>
                <c:pt idx="6591">
                  <c:v>6592</c:v>
                </c:pt>
                <c:pt idx="6592">
                  <c:v>6593</c:v>
                </c:pt>
                <c:pt idx="6593">
                  <c:v>6594</c:v>
                </c:pt>
                <c:pt idx="6594">
                  <c:v>6595</c:v>
                </c:pt>
                <c:pt idx="6595">
                  <c:v>6596</c:v>
                </c:pt>
                <c:pt idx="6596">
                  <c:v>6597</c:v>
                </c:pt>
                <c:pt idx="6597">
                  <c:v>6598</c:v>
                </c:pt>
                <c:pt idx="6598">
                  <c:v>6599</c:v>
                </c:pt>
                <c:pt idx="6599">
                  <c:v>6600</c:v>
                </c:pt>
                <c:pt idx="6600">
                  <c:v>6601</c:v>
                </c:pt>
                <c:pt idx="6601">
                  <c:v>6602</c:v>
                </c:pt>
                <c:pt idx="6602">
                  <c:v>6603</c:v>
                </c:pt>
                <c:pt idx="6603">
                  <c:v>6604</c:v>
                </c:pt>
                <c:pt idx="6604">
                  <c:v>6605</c:v>
                </c:pt>
                <c:pt idx="6605">
                  <c:v>6606</c:v>
                </c:pt>
                <c:pt idx="6606">
                  <c:v>6607</c:v>
                </c:pt>
                <c:pt idx="6607">
                  <c:v>6608</c:v>
                </c:pt>
                <c:pt idx="6608">
                  <c:v>6609</c:v>
                </c:pt>
                <c:pt idx="6609">
                  <c:v>6610</c:v>
                </c:pt>
                <c:pt idx="6610">
                  <c:v>6611</c:v>
                </c:pt>
                <c:pt idx="6611">
                  <c:v>6612</c:v>
                </c:pt>
                <c:pt idx="6612">
                  <c:v>6613</c:v>
                </c:pt>
                <c:pt idx="6613">
                  <c:v>6614</c:v>
                </c:pt>
                <c:pt idx="6614">
                  <c:v>6615</c:v>
                </c:pt>
                <c:pt idx="6615">
                  <c:v>6616</c:v>
                </c:pt>
                <c:pt idx="6616">
                  <c:v>6617</c:v>
                </c:pt>
                <c:pt idx="6617">
                  <c:v>6618</c:v>
                </c:pt>
                <c:pt idx="6618">
                  <c:v>6619</c:v>
                </c:pt>
                <c:pt idx="6619">
                  <c:v>6620</c:v>
                </c:pt>
                <c:pt idx="6620">
                  <c:v>6621</c:v>
                </c:pt>
                <c:pt idx="6621">
                  <c:v>6622</c:v>
                </c:pt>
                <c:pt idx="6622">
                  <c:v>6623</c:v>
                </c:pt>
                <c:pt idx="6623">
                  <c:v>6624</c:v>
                </c:pt>
                <c:pt idx="6624">
                  <c:v>6625</c:v>
                </c:pt>
                <c:pt idx="6625">
                  <c:v>6626</c:v>
                </c:pt>
                <c:pt idx="6626">
                  <c:v>6627</c:v>
                </c:pt>
                <c:pt idx="6627">
                  <c:v>6628</c:v>
                </c:pt>
                <c:pt idx="6628">
                  <c:v>6629</c:v>
                </c:pt>
                <c:pt idx="6629">
                  <c:v>6630</c:v>
                </c:pt>
                <c:pt idx="6630">
                  <c:v>6631</c:v>
                </c:pt>
                <c:pt idx="6631">
                  <c:v>6632</c:v>
                </c:pt>
                <c:pt idx="6632">
                  <c:v>6633</c:v>
                </c:pt>
                <c:pt idx="6633">
                  <c:v>6634</c:v>
                </c:pt>
                <c:pt idx="6634">
                  <c:v>6635</c:v>
                </c:pt>
                <c:pt idx="6635">
                  <c:v>6636</c:v>
                </c:pt>
                <c:pt idx="6636">
                  <c:v>6637</c:v>
                </c:pt>
                <c:pt idx="6637">
                  <c:v>6638</c:v>
                </c:pt>
                <c:pt idx="6638">
                  <c:v>6639</c:v>
                </c:pt>
                <c:pt idx="6639">
                  <c:v>6640</c:v>
                </c:pt>
                <c:pt idx="6640">
                  <c:v>6641</c:v>
                </c:pt>
                <c:pt idx="6641">
                  <c:v>6642</c:v>
                </c:pt>
                <c:pt idx="6642">
                  <c:v>6643</c:v>
                </c:pt>
                <c:pt idx="6643">
                  <c:v>6644</c:v>
                </c:pt>
                <c:pt idx="6644">
                  <c:v>6645</c:v>
                </c:pt>
                <c:pt idx="6645">
                  <c:v>6646</c:v>
                </c:pt>
                <c:pt idx="6646">
                  <c:v>6647</c:v>
                </c:pt>
                <c:pt idx="6647">
                  <c:v>6648</c:v>
                </c:pt>
                <c:pt idx="6648">
                  <c:v>6649</c:v>
                </c:pt>
                <c:pt idx="6649">
                  <c:v>6650</c:v>
                </c:pt>
                <c:pt idx="6650">
                  <c:v>6651</c:v>
                </c:pt>
                <c:pt idx="6651">
                  <c:v>6652</c:v>
                </c:pt>
                <c:pt idx="6652">
                  <c:v>6653</c:v>
                </c:pt>
                <c:pt idx="6653">
                  <c:v>6654</c:v>
                </c:pt>
                <c:pt idx="6654">
                  <c:v>6655</c:v>
                </c:pt>
                <c:pt idx="6655">
                  <c:v>6656</c:v>
                </c:pt>
                <c:pt idx="6656">
                  <c:v>6657</c:v>
                </c:pt>
                <c:pt idx="6657">
                  <c:v>6658</c:v>
                </c:pt>
                <c:pt idx="6658">
                  <c:v>6659</c:v>
                </c:pt>
                <c:pt idx="6659">
                  <c:v>6660</c:v>
                </c:pt>
                <c:pt idx="6660">
                  <c:v>6661</c:v>
                </c:pt>
                <c:pt idx="6661">
                  <c:v>6662</c:v>
                </c:pt>
                <c:pt idx="6662">
                  <c:v>6663</c:v>
                </c:pt>
                <c:pt idx="6663">
                  <c:v>6664</c:v>
                </c:pt>
                <c:pt idx="6664">
                  <c:v>6665</c:v>
                </c:pt>
                <c:pt idx="6665">
                  <c:v>6666</c:v>
                </c:pt>
                <c:pt idx="6666">
                  <c:v>6667</c:v>
                </c:pt>
                <c:pt idx="6667">
                  <c:v>6668</c:v>
                </c:pt>
                <c:pt idx="6668">
                  <c:v>6669</c:v>
                </c:pt>
                <c:pt idx="6669">
                  <c:v>6670</c:v>
                </c:pt>
                <c:pt idx="6670">
                  <c:v>6671</c:v>
                </c:pt>
                <c:pt idx="6671">
                  <c:v>6672</c:v>
                </c:pt>
                <c:pt idx="6672">
                  <c:v>6673</c:v>
                </c:pt>
                <c:pt idx="6673">
                  <c:v>6674</c:v>
                </c:pt>
                <c:pt idx="6674">
                  <c:v>6675</c:v>
                </c:pt>
                <c:pt idx="6675">
                  <c:v>6676</c:v>
                </c:pt>
                <c:pt idx="6676">
                  <c:v>6677</c:v>
                </c:pt>
                <c:pt idx="6677">
                  <c:v>6678</c:v>
                </c:pt>
                <c:pt idx="6678">
                  <c:v>6679</c:v>
                </c:pt>
                <c:pt idx="6679">
                  <c:v>6680</c:v>
                </c:pt>
                <c:pt idx="6680">
                  <c:v>6681</c:v>
                </c:pt>
                <c:pt idx="6681">
                  <c:v>6682</c:v>
                </c:pt>
                <c:pt idx="6682">
                  <c:v>6683</c:v>
                </c:pt>
                <c:pt idx="6683">
                  <c:v>6684</c:v>
                </c:pt>
                <c:pt idx="6684">
                  <c:v>6685</c:v>
                </c:pt>
                <c:pt idx="6685">
                  <c:v>6686</c:v>
                </c:pt>
                <c:pt idx="6686">
                  <c:v>6687</c:v>
                </c:pt>
                <c:pt idx="6687">
                  <c:v>6688</c:v>
                </c:pt>
                <c:pt idx="6688">
                  <c:v>6689</c:v>
                </c:pt>
                <c:pt idx="6689">
                  <c:v>6690</c:v>
                </c:pt>
                <c:pt idx="6690">
                  <c:v>6691</c:v>
                </c:pt>
                <c:pt idx="6691">
                  <c:v>6692</c:v>
                </c:pt>
                <c:pt idx="6692">
                  <c:v>6693</c:v>
                </c:pt>
                <c:pt idx="6693">
                  <c:v>6694</c:v>
                </c:pt>
                <c:pt idx="6694">
                  <c:v>6695</c:v>
                </c:pt>
                <c:pt idx="6695">
                  <c:v>6696</c:v>
                </c:pt>
                <c:pt idx="6696">
                  <c:v>6697</c:v>
                </c:pt>
                <c:pt idx="6697">
                  <c:v>6698</c:v>
                </c:pt>
                <c:pt idx="6698">
                  <c:v>6699</c:v>
                </c:pt>
                <c:pt idx="6699">
                  <c:v>6700</c:v>
                </c:pt>
                <c:pt idx="6700">
                  <c:v>6701</c:v>
                </c:pt>
                <c:pt idx="6701">
                  <c:v>6702</c:v>
                </c:pt>
                <c:pt idx="6702">
                  <c:v>6703</c:v>
                </c:pt>
                <c:pt idx="6703">
                  <c:v>6704</c:v>
                </c:pt>
                <c:pt idx="6704">
                  <c:v>6705</c:v>
                </c:pt>
                <c:pt idx="6705">
                  <c:v>6706</c:v>
                </c:pt>
                <c:pt idx="6706">
                  <c:v>6707</c:v>
                </c:pt>
                <c:pt idx="6707">
                  <c:v>6708</c:v>
                </c:pt>
                <c:pt idx="6708">
                  <c:v>6709</c:v>
                </c:pt>
                <c:pt idx="6709">
                  <c:v>6710</c:v>
                </c:pt>
                <c:pt idx="6710">
                  <c:v>6711</c:v>
                </c:pt>
                <c:pt idx="6711">
                  <c:v>6712</c:v>
                </c:pt>
                <c:pt idx="6712">
                  <c:v>6713</c:v>
                </c:pt>
                <c:pt idx="6713">
                  <c:v>6714</c:v>
                </c:pt>
                <c:pt idx="6714">
                  <c:v>6715</c:v>
                </c:pt>
                <c:pt idx="6715">
                  <c:v>6716</c:v>
                </c:pt>
                <c:pt idx="6716">
                  <c:v>6717</c:v>
                </c:pt>
                <c:pt idx="6717">
                  <c:v>6718</c:v>
                </c:pt>
                <c:pt idx="6718">
                  <c:v>6719</c:v>
                </c:pt>
                <c:pt idx="6719">
                  <c:v>6720</c:v>
                </c:pt>
                <c:pt idx="6720">
                  <c:v>6721</c:v>
                </c:pt>
                <c:pt idx="6721">
                  <c:v>6722</c:v>
                </c:pt>
                <c:pt idx="6722">
                  <c:v>6723</c:v>
                </c:pt>
                <c:pt idx="6723">
                  <c:v>6724</c:v>
                </c:pt>
                <c:pt idx="6724">
                  <c:v>6725</c:v>
                </c:pt>
                <c:pt idx="6725">
                  <c:v>6726</c:v>
                </c:pt>
                <c:pt idx="6726">
                  <c:v>6727</c:v>
                </c:pt>
                <c:pt idx="6727">
                  <c:v>6728</c:v>
                </c:pt>
                <c:pt idx="6728">
                  <c:v>6729</c:v>
                </c:pt>
                <c:pt idx="6729">
                  <c:v>6730</c:v>
                </c:pt>
                <c:pt idx="6730">
                  <c:v>6731</c:v>
                </c:pt>
                <c:pt idx="6731">
                  <c:v>6732</c:v>
                </c:pt>
                <c:pt idx="6732">
                  <c:v>6733</c:v>
                </c:pt>
                <c:pt idx="6733">
                  <c:v>6734</c:v>
                </c:pt>
                <c:pt idx="6734">
                  <c:v>6735</c:v>
                </c:pt>
                <c:pt idx="6735">
                  <c:v>6736</c:v>
                </c:pt>
                <c:pt idx="6736">
                  <c:v>6737</c:v>
                </c:pt>
                <c:pt idx="6737">
                  <c:v>6738</c:v>
                </c:pt>
                <c:pt idx="6738">
                  <c:v>6739</c:v>
                </c:pt>
                <c:pt idx="6739">
                  <c:v>6740</c:v>
                </c:pt>
                <c:pt idx="6740">
                  <c:v>6741</c:v>
                </c:pt>
                <c:pt idx="6741">
                  <c:v>6742</c:v>
                </c:pt>
                <c:pt idx="6742">
                  <c:v>6743</c:v>
                </c:pt>
                <c:pt idx="6743">
                  <c:v>6744</c:v>
                </c:pt>
                <c:pt idx="6744">
                  <c:v>6745</c:v>
                </c:pt>
                <c:pt idx="6745">
                  <c:v>6746</c:v>
                </c:pt>
                <c:pt idx="6746">
                  <c:v>6747</c:v>
                </c:pt>
                <c:pt idx="6747">
                  <c:v>6748</c:v>
                </c:pt>
                <c:pt idx="6748">
                  <c:v>6749</c:v>
                </c:pt>
                <c:pt idx="6749">
                  <c:v>6750</c:v>
                </c:pt>
                <c:pt idx="6750">
                  <c:v>6751</c:v>
                </c:pt>
                <c:pt idx="6751">
                  <c:v>6752</c:v>
                </c:pt>
                <c:pt idx="6752">
                  <c:v>6753</c:v>
                </c:pt>
                <c:pt idx="6753">
                  <c:v>6754</c:v>
                </c:pt>
                <c:pt idx="6754">
                  <c:v>6755</c:v>
                </c:pt>
                <c:pt idx="6755">
                  <c:v>6756</c:v>
                </c:pt>
                <c:pt idx="6756">
                  <c:v>6757</c:v>
                </c:pt>
                <c:pt idx="6757">
                  <c:v>6758</c:v>
                </c:pt>
                <c:pt idx="6758">
                  <c:v>6759</c:v>
                </c:pt>
                <c:pt idx="6759">
                  <c:v>6760</c:v>
                </c:pt>
                <c:pt idx="6760">
                  <c:v>6761</c:v>
                </c:pt>
                <c:pt idx="6761">
                  <c:v>6762</c:v>
                </c:pt>
                <c:pt idx="6762">
                  <c:v>6763</c:v>
                </c:pt>
                <c:pt idx="6763">
                  <c:v>6764</c:v>
                </c:pt>
                <c:pt idx="6764">
                  <c:v>6765</c:v>
                </c:pt>
                <c:pt idx="6765">
                  <c:v>6766</c:v>
                </c:pt>
                <c:pt idx="6766">
                  <c:v>6767</c:v>
                </c:pt>
                <c:pt idx="6767">
                  <c:v>6768</c:v>
                </c:pt>
                <c:pt idx="6768">
                  <c:v>6769</c:v>
                </c:pt>
                <c:pt idx="6769">
                  <c:v>6770</c:v>
                </c:pt>
                <c:pt idx="6770">
                  <c:v>6771</c:v>
                </c:pt>
                <c:pt idx="6771">
                  <c:v>6772</c:v>
                </c:pt>
                <c:pt idx="6772">
                  <c:v>6773</c:v>
                </c:pt>
                <c:pt idx="6773">
                  <c:v>6774</c:v>
                </c:pt>
                <c:pt idx="6774">
                  <c:v>6775</c:v>
                </c:pt>
                <c:pt idx="6775">
                  <c:v>6776</c:v>
                </c:pt>
                <c:pt idx="6776">
                  <c:v>6777</c:v>
                </c:pt>
                <c:pt idx="6777">
                  <c:v>6778</c:v>
                </c:pt>
                <c:pt idx="6778">
                  <c:v>6779</c:v>
                </c:pt>
                <c:pt idx="6779">
                  <c:v>6780</c:v>
                </c:pt>
                <c:pt idx="6780">
                  <c:v>6781</c:v>
                </c:pt>
                <c:pt idx="6781">
                  <c:v>6782</c:v>
                </c:pt>
                <c:pt idx="6782">
                  <c:v>6783</c:v>
                </c:pt>
                <c:pt idx="6783">
                  <c:v>6784</c:v>
                </c:pt>
                <c:pt idx="6784">
                  <c:v>6785</c:v>
                </c:pt>
                <c:pt idx="6785">
                  <c:v>6786</c:v>
                </c:pt>
                <c:pt idx="6786">
                  <c:v>6787</c:v>
                </c:pt>
                <c:pt idx="6787">
                  <c:v>6788</c:v>
                </c:pt>
                <c:pt idx="6788">
                  <c:v>6789</c:v>
                </c:pt>
                <c:pt idx="6789">
                  <c:v>6790</c:v>
                </c:pt>
                <c:pt idx="6790">
                  <c:v>6791</c:v>
                </c:pt>
                <c:pt idx="6791">
                  <c:v>6792</c:v>
                </c:pt>
                <c:pt idx="6792">
                  <c:v>6793</c:v>
                </c:pt>
                <c:pt idx="6793">
                  <c:v>6794</c:v>
                </c:pt>
                <c:pt idx="6794">
                  <c:v>6795</c:v>
                </c:pt>
                <c:pt idx="6795">
                  <c:v>6796</c:v>
                </c:pt>
                <c:pt idx="6796">
                  <c:v>6797</c:v>
                </c:pt>
                <c:pt idx="6797">
                  <c:v>6798</c:v>
                </c:pt>
                <c:pt idx="6798">
                  <c:v>6799</c:v>
                </c:pt>
                <c:pt idx="6799">
                  <c:v>6800</c:v>
                </c:pt>
                <c:pt idx="6800">
                  <c:v>6801</c:v>
                </c:pt>
                <c:pt idx="6801">
                  <c:v>6802</c:v>
                </c:pt>
                <c:pt idx="6802">
                  <c:v>6803</c:v>
                </c:pt>
                <c:pt idx="6803">
                  <c:v>6804</c:v>
                </c:pt>
                <c:pt idx="6804">
                  <c:v>6805</c:v>
                </c:pt>
                <c:pt idx="6805">
                  <c:v>6806</c:v>
                </c:pt>
                <c:pt idx="6806">
                  <c:v>6807</c:v>
                </c:pt>
                <c:pt idx="6807">
                  <c:v>6808</c:v>
                </c:pt>
                <c:pt idx="6808">
                  <c:v>6809</c:v>
                </c:pt>
                <c:pt idx="6809">
                  <c:v>6810</c:v>
                </c:pt>
                <c:pt idx="6810">
                  <c:v>6811</c:v>
                </c:pt>
                <c:pt idx="6811">
                  <c:v>6812</c:v>
                </c:pt>
                <c:pt idx="6812">
                  <c:v>6813</c:v>
                </c:pt>
                <c:pt idx="6813">
                  <c:v>6814</c:v>
                </c:pt>
                <c:pt idx="6814">
                  <c:v>6815</c:v>
                </c:pt>
                <c:pt idx="6815">
                  <c:v>6816</c:v>
                </c:pt>
                <c:pt idx="6816">
                  <c:v>6817</c:v>
                </c:pt>
                <c:pt idx="6817">
                  <c:v>6818</c:v>
                </c:pt>
                <c:pt idx="6818">
                  <c:v>6819</c:v>
                </c:pt>
                <c:pt idx="6819">
                  <c:v>6820</c:v>
                </c:pt>
                <c:pt idx="6820">
                  <c:v>6821</c:v>
                </c:pt>
                <c:pt idx="6821">
                  <c:v>6822</c:v>
                </c:pt>
                <c:pt idx="6822">
                  <c:v>6823</c:v>
                </c:pt>
                <c:pt idx="6823">
                  <c:v>6824</c:v>
                </c:pt>
                <c:pt idx="6824">
                  <c:v>6825</c:v>
                </c:pt>
                <c:pt idx="6825">
                  <c:v>6826</c:v>
                </c:pt>
                <c:pt idx="6826">
                  <c:v>6827</c:v>
                </c:pt>
                <c:pt idx="6827">
                  <c:v>6828</c:v>
                </c:pt>
                <c:pt idx="6828">
                  <c:v>6829</c:v>
                </c:pt>
                <c:pt idx="6829">
                  <c:v>6830</c:v>
                </c:pt>
                <c:pt idx="6830">
                  <c:v>6831</c:v>
                </c:pt>
                <c:pt idx="6831">
                  <c:v>6832</c:v>
                </c:pt>
                <c:pt idx="6832">
                  <c:v>6833</c:v>
                </c:pt>
                <c:pt idx="6833">
                  <c:v>6834</c:v>
                </c:pt>
                <c:pt idx="6834">
                  <c:v>6835</c:v>
                </c:pt>
                <c:pt idx="6835">
                  <c:v>6836</c:v>
                </c:pt>
                <c:pt idx="6836">
                  <c:v>6837</c:v>
                </c:pt>
                <c:pt idx="6837">
                  <c:v>6838</c:v>
                </c:pt>
                <c:pt idx="6838">
                  <c:v>6839</c:v>
                </c:pt>
                <c:pt idx="6839">
                  <c:v>6840</c:v>
                </c:pt>
                <c:pt idx="6840">
                  <c:v>6841</c:v>
                </c:pt>
                <c:pt idx="6841">
                  <c:v>6842</c:v>
                </c:pt>
                <c:pt idx="6842">
                  <c:v>6843</c:v>
                </c:pt>
                <c:pt idx="6843">
                  <c:v>6844</c:v>
                </c:pt>
                <c:pt idx="6844">
                  <c:v>6845</c:v>
                </c:pt>
                <c:pt idx="6845">
                  <c:v>6846</c:v>
                </c:pt>
                <c:pt idx="6846">
                  <c:v>6847</c:v>
                </c:pt>
                <c:pt idx="6847">
                  <c:v>6848</c:v>
                </c:pt>
                <c:pt idx="6848">
                  <c:v>6849</c:v>
                </c:pt>
                <c:pt idx="6849">
                  <c:v>6850</c:v>
                </c:pt>
                <c:pt idx="6850">
                  <c:v>6851</c:v>
                </c:pt>
                <c:pt idx="6851">
                  <c:v>6852</c:v>
                </c:pt>
                <c:pt idx="6852">
                  <c:v>6853</c:v>
                </c:pt>
                <c:pt idx="6853">
                  <c:v>6854</c:v>
                </c:pt>
                <c:pt idx="6854">
                  <c:v>6855</c:v>
                </c:pt>
                <c:pt idx="6855">
                  <c:v>6856</c:v>
                </c:pt>
                <c:pt idx="6856">
                  <c:v>6857</c:v>
                </c:pt>
                <c:pt idx="6857">
                  <c:v>6858</c:v>
                </c:pt>
                <c:pt idx="6858">
                  <c:v>6859</c:v>
                </c:pt>
                <c:pt idx="6859">
                  <c:v>6860</c:v>
                </c:pt>
                <c:pt idx="6860">
                  <c:v>6861</c:v>
                </c:pt>
                <c:pt idx="6861">
                  <c:v>6862</c:v>
                </c:pt>
                <c:pt idx="6862">
                  <c:v>6863</c:v>
                </c:pt>
                <c:pt idx="6863">
                  <c:v>6864</c:v>
                </c:pt>
                <c:pt idx="6864">
                  <c:v>6865</c:v>
                </c:pt>
                <c:pt idx="6865">
                  <c:v>6866</c:v>
                </c:pt>
                <c:pt idx="6866">
                  <c:v>6867</c:v>
                </c:pt>
                <c:pt idx="6867">
                  <c:v>6868</c:v>
                </c:pt>
                <c:pt idx="6868">
                  <c:v>6869</c:v>
                </c:pt>
                <c:pt idx="6869">
                  <c:v>6870</c:v>
                </c:pt>
                <c:pt idx="6870">
                  <c:v>6871</c:v>
                </c:pt>
                <c:pt idx="6871">
                  <c:v>6872</c:v>
                </c:pt>
                <c:pt idx="6872">
                  <c:v>6873</c:v>
                </c:pt>
                <c:pt idx="6873">
                  <c:v>6874</c:v>
                </c:pt>
                <c:pt idx="6874">
                  <c:v>6875</c:v>
                </c:pt>
                <c:pt idx="6875">
                  <c:v>6876</c:v>
                </c:pt>
                <c:pt idx="6876">
                  <c:v>6877</c:v>
                </c:pt>
                <c:pt idx="6877">
                  <c:v>6878</c:v>
                </c:pt>
                <c:pt idx="6878">
                  <c:v>6879</c:v>
                </c:pt>
                <c:pt idx="6879">
                  <c:v>6880</c:v>
                </c:pt>
                <c:pt idx="6880">
                  <c:v>6881</c:v>
                </c:pt>
                <c:pt idx="6881">
                  <c:v>6882</c:v>
                </c:pt>
                <c:pt idx="6882">
                  <c:v>6883</c:v>
                </c:pt>
                <c:pt idx="6883">
                  <c:v>6884</c:v>
                </c:pt>
                <c:pt idx="6884">
                  <c:v>6885</c:v>
                </c:pt>
                <c:pt idx="6885">
                  <c:v>6886</c:v>
                </c:pt>
                <c:pt idx="6886">
                  <c:v>6887</c:v>
                </c:pt>
                <c:pt idx="6887">
                  <c:v>6888</c:v>
                </c:pt>
                <c:pt idx="6888">
                  <c:v>6889</c:v>
                </c:pt>
                <c:pt idx="6889">
                  <c:v>6890</c:v>
                </c:pt>
                <c:pt idx="6890">
                  <c:v>6891</c:v>
                </c:pt>
                <c:pt idx="6891">
                  <c:v>6892</c:v>
                </c:pt>
                <c:pt idx="6892">
                  <c:v>6893</c:v>
                </c:pt>
                <c:pt idx="6893">
                  <c:v>6894</c:v>
                </c:pt>
                <c:pt idx="6894">
                  <c:v>6895</c:v>
                </c:pt>
                <c:pt idx="6895">
                  <c:v>6896</c:v>
                </c:pt>
                <c:pt idx="6896">
                  <c:v>6897</c:v>
                </c:pt>
                <c:pt idx="6897">
                  <c:v>6898</c:v>
                </c:pt>
                <c:pt idx="6898">
                  <c:v>6899</c:v>
                </c:pt>
                <c:pt idx="6899">
                  <c:v>6900</c:v>
                </c:pt>
                <c:pt idx="6900">
                  <c:v>6901</c:v>
                </c:pt>
                <c:pt idx="6901">
                  <c:v>6902</c:v>
                </c:pt>
                <c:pt idx="6902">
                  <c:v>6903</c:v>
                </c:pt>
                <c:pt idx="6903">
                  <c:v>6904</c:v>
                </c:pt>
                <c:pt idx="6904">
                  <c:v>6905</c:v>
                </c:pt>
                <c:pt idx="6905">
                  <c:v>6906</c:v>
                </c:pt>
                <c:pt idx="6906">
                  <c:v>6907</c:v>
                </c:pt>
                <c:pt idx="6907">
                  <c:v>6908</c:v>
                </c:pt>
                <c:pt idx="6908">
                  <c:v>6909</c:v>
                </c:pt>
                <c:pt idx="6909">
                  <c:v>6910</c:v>
                </c:pt>
                <c:pt idx="6910">
                  <c:v>6911</c:v>
                </c:pt>
                <c:pt idx="6911">
                  <c:v>6912</c:v>
                </c:pt>
                <c:pt idx="6912">
                  <c:v>6913</c:v>
                </c:pt>
                <c:pt idx="6913">
                  <c:v>6914</c:v>
                </c:pt>
                <c:pt idx="6914">
                  <c:v>6915</c:v>
                </c:pt>
                <c:pt idx="6915">
                  <c:v>6916</c:v>
                </c:pt>
                <c:pt idx="6916">
                  <c:v>6917</c:v>
                </c:pt>
                <c:pt idx="6917">
                  <c:v>6918</c:v>
                </c:pt>
                <c:pt idx="6918">
                  <c:v>6919</c:v>
                </c:pt>
                <c:pt idx="6919">
                  <c:v>6920</c:v>
                </c:pt>
                <c:pt idx="6920">
                  <c:v>6921</c:v>
                </c:pt>
                <c:pt idx="6921">
                  <c:v>6922</c:v>
                </c:pt>
                <c:pt idx="6922">
                  <c:v>6923</c:v>
                </c:pt>
                <c:pt idx="6923">
                  <c:v>6924</c:v>
                </c:pt>
                <c:pt idx="6924">
                  <c:v>6925</c:v>
                </c:pt>
                <c:pt idx="6925">
                  <c:v>6926</c:v>
                </c:pt>
                <c:pt idx="6926">
                  <c:v>6927</c:v>
                </c:pt>
                <c:pt idx="6927">
                  <c:v>6928</c:v>
                </c:pt>
                <c:pt idx="6928">
                  <c:v>6929</c:v>
                </c:pt>
                <c:pt idx="6929">
                  <c:v>6930</c:v>
                </c:pt>
                <c:pt idx="6930">
                  <c:v>6931</c:v>
                </c:pt>
                <c:pt idx="6931">
                  <c:v>6932</c:v>
                </c:pt>
                <c:pt idx="6932">
                  <c:v>6933</c:v>
                </c:pt>
                <c:pt idx="6933">
                  <c:v>6934</c:v>
                </c:pt>
                <c:pt idx="6934">
                  <c:v>6935</c:v>
                </c:pt>
                <c:pt idx="6935">
                  <c:v>6936</c:v>
                </c:pt>
                <c:pt idx="6936">
                  <c:v>6937</c:v>
                </c:pt>
                <c:pt idx="6937">
                  <c:v>6938</c:v>
                </c:pt>
                <c:pt idx="6938">
                  <c:v>6939</c:v>
                </c:pt>
                <c:pt idx="6939">
                  <c:v>6940</c:v>
                </c:pt>
                <c:pt idx="6940">
                  <c:v>6941</c:v>
                </c:pt>
                <c:pt idx="6941">
                  <c:v>6942</c:v>
                </c:pt>
                <c:pt idx="6942">
                  <c:v>6943</c:v>
                </c:pt>
                <c:pt idx="6943">
                  <c:v>6944</c:v>
                </c:pt>
                <c:pt idx="6944">
                  <c:v>6945</c:v>
                </c:pt>
                <c:pt idx="6945">
                  <c:v>6946</c:v>
                </c:pt>
                <c:pt idx="6946">
                  <c:v>6947</c:v>
                </c:pt>
                <c:pt idx="6947">
                  <c:v>6948</c:v>
                </c:pt>
                <c:pt idx="6948">
                  <c:v>6949</c:v>
                </c:pt>
                <c:pt idx="6949">
                  <c:v>6950</c:v>
                </c:pt>
                <c:pt idx="6950">
                  <c:v>6951</c:v>
                </c:pt>
                <c:pt idx="6951">
                  <c:v>6952</c:v>
                </c:pt>
                <c:pt idx="6952">
                  <c:v>6953</c:v>
                </c:pt>
                <c:pt idx="6953">
                  <c:v>6954</c:v>
                </c:pt>
                <c:pt idx="6954">
                  <c:v>6955</c:v>
                </c:pt>
                <c:pt idx="6955">
                  <c:v>6956</c:v>
                </c:pt>
                <c:pt idx="6956">
                  <c:v>6957</c:v>
                </c:pt>
                <c:pt idx="6957">
                  <c:v>6958</c:v>
                </c:pt>
                <c:pt idx="6958">
                  <c:v>6959</c:v>
                </c:pt>
                <c:pt idx="6959">
                  <c:v>6960</c:v>
                </c:pt>
                <c:pt idx="6960">
                  <c:v>6961</c:v>
                </c:pt>
                <c:pt idx="6961">
                  <c:v>6962</c:v>
                </c:pt>
                <c:pt idx="6962">
                  <c:v>6963</c:v>
                </c:pt>
                <c:pt idx="6963">
                  <c:v>6964</c:v>
                </c:pt>
                <c:pt idx="6964">
                  <c:v>6965</c:v>
                </c:pt>
                <c:pt idx="6965">
                  <c:v>6966</c:v>
                </c:pt>
                <c:pt idx="6966">
                  <c:v>6967</c:v>
                </c:pt>
                <c:pt idx="6967">
                  <c:v>6968</c:v>
                </c:pt>
                <c:pt idx="6968">
                  <c:v>6969</c:v>
                </c:pt>
                <c:pt idx="6969">
                  <c:v>6970</c:v>
                </c:pt>
                <c:pt idx="6970">
                  <c:v>6971</c:v>
                </c:pt>
                <c:pt idx="6971">
                  <c:v>6972</c:v>
                </c:pt>
                <c:pt idx="6972">
                  <c:v>6973</c:v>
                </c:pt>
                <c:pt idx="6973">
                  <c:v>6974</c:v>
                </c:pt>
                <c:pt idx="6974">
                  <c:v>6975</c:v>
                </c:pt>
                <c:pt idx="6975">
                  <c:v>6976</c:v>
                </c:pt>
                <c:pt idx="6976">
                  <c:v>6977</c:v>
                </c:pt>
                <c:pt idx="6977">
                  <c:v>6978</c:v>
                </c:pt>
                <c:pt idx="6978">
                  <c:v>6979</c:v>
                </c:pt>
                <c:pt idx="6979">
                  <c:v>6980</c:v>
                </c:pt>
                <c:pt idx="6980">
                  <c:v>6981</c:v>
                </c:pt>
                <c:pt idx="6981">
                  <c:v>6982</c:v>
                </c:pt>
                <c:pt idx="6982">
                  <c:v>6983</c:v>
                </c:pt>
                <c:pt idx="6983">
                  <c:v>6984</c:v>
                </c:pt>
                <c:pt idx="6984">
                  <c:v>6985</c:v>
                </c:pt>
                <c:pt idx="6985">
                  <c:v>6986</c:v>
                </c:pt>
                <c:pt idx="6986">
                  <c:v>6987</c:v>
                </c:pt>
                <c:pt idx="6987">
                  <c:v>6988</c:v>
                </c:pt>
                <c:pt idx="6988">
                  <c:v>6989</c:v>
                </c:pt>
                <c:pt idx="6989">
                  <c:v>6990</c:v>
                </c:pt>
                <c:pt idx="6990">
                  <c:v>6991</c:v>
                </c:pt>
                <c:pt idx="6991">
                  <c:v>6992</c:v>
                </c:pt>
                <c:pt idx="6992">
                  <c:v>6993</c:v>
                </c:pt>
                <c:pt idx="6993">
                  <c:v>6994</c:v>
                </c:pt>
                <c:pt idx="6994">
                  <c:v>6995</c:v>
                </c:pt>
                <c:pt idx="6995">
                  <c:v>6996</c:v>
                </c:pt>
                <c:pt idx="6996">
                  <c:v>6997</c:v>
                </c:pt>
                <c:pt idx="6997">
                  <c:v>6998</c:v>
                </c:pt>
                <c:pt idx="6998">
                  <c:v>6999</c:v>
                </c:pt>
                <c:pt idx="6999">
                  <c:v>7000</c:v>
                </c:pt>
                <c:pt idx="7000">
                  <c:v>7001</c:v>
                </c:pt>
                <c:pt idx="7001">
                  <c:v>7002</c:v>
                </c:pt>
                <c:pt idx="7002">
                  <c:v>7003</c:v>
                </c:pt>
                <c:pt idx="7003">
                  <c:v>7004</c:v>
                </c:pt>
                <c:pt idx="7004">
                  <c:v>7005</c:v>
                </c:pt>
                <c:pt idx="7005">
                  <c:v>7006</c:v>
                </c:pt>
                <c:pt idx="7006">
                  <c:v>7007</c:v>
                </c:pt>
                <c:pt idx="7007">
                  <c:v>7008</c:v>
                </c:pt>
                <c:pt idx="7008">
                  <c:v>7009</c:v>
                </c:pt>
                <c:pt idx="7009">
                  <c:v>7010</c:v>
                </c:pt>
                <c:pt idx="7010">
                  <c:v>7011</c:v>
                </c:pt>
                <c:pt idx="7011">
                  <c:v>7012</c:v>
                </c:pt>
                <c:pt idx="7012">
                  <c:v>7013</c:v>
                </c:pt>
                <c:pt idx="7013">
                  <c:v>7014</c:v>
                </c:pt>
                <c:pt idx="7014">
                  <c:v>7015</c:v>
                </c:pt>
                <c:pt idx="7015">
                  <c:v>7016</c:v>
                </c:pt>
                <c:pt idx="7016">
                  <c:v>7017</c:v>
                </c:pt>
                <c:pt idx="7017">
                  <c:v>7018</c:v>
                </c:pt>
                <c:pt idx="7018">
                  <c:v>7019</c:v>
                </c:pt>
                <c:pt idx="7019">
                  <c:v>7020</c:v>
                </c:pt>
                <c:pt idx="7020">
                  <c:v>7021</c:v>
                </c:pt>
                <c:pt idx="7021">
                  <c:v>7022</c:v>
                </c:pt>
                <c:pt idx="7022">
                  <c:v>7023</c:v>
                </c:pt>
                <c:pt idx="7023">
                  <c:v>7024</c:v>
                </c:pt>
                <c:pt idx="7024">
                  <c:v>7025</c:v>
                </c:pt>
                <c:pt idx="7025">
                  <c:v>7026</c:v>
                </c:pt>
                <c:pt idx="7026">
                  <c:v>7027</c:v>
                </c:pt>
                <c:pt idx="7027">
                  <c:v>7028</c:v>
                </c:pt>
                <c:pt idx="7028">
                  <c:v>7029</c:v>
                </c:pt>
                <c:pt idx="7029">
                  <c:v>7030</c:v>
                </c:pt>
                <c:pt idx="7030">
                  <c:v>7031</c:v>
                </c:pt>
                <c:pt idx="7031">
                  <c:v>7032</c:v>
                </c:pt>
                <c:pt idx="7032">
                  <c:v>7033</c:v>
                </c:pt>
                <c:pt idx="7033">
                  <c:v>7034</c:v>
                </c:pt>
                <c:pt idx="7034">
                  <c:v>7035</c:v>
                </c:pt>
                <c:pt idx="7035">
                  <c:v>7036</c:v>
                </c:pt>
                <c:pt idx="7036">
                  <c:v>7037</c:v>
                </c:pt>
                <c:pt idx="7037">
                  <c:v>7038</c:v>
                </c:pt>
                <c:pt idx="7038">
                  <c:v>7039</c:v>
                </c:pt>
                <c:pt idx="7039">
                  <c:v>7040</c:v>
                </c:pt>
                <c:pt idx="7040">
                  <c:v>7041</c:v>
                </c:pt>
                <c:pt idx="7041">
                  <c:v>7042</c:v>
                </c:pt>
                <c:pt idx="7042">
                  <c:v>7043</c:v>
                </c:pt>
                <c:pt idx="7043">
                  <c:v>7044</c:v>
                </c:pt>
                <c:pt idx="7044">
                  <c:v>7045</c:v>
                </c:pt>
                <c:pt idx="7045">
                  <c:v>7046</c:v>
                </c:pt>
                <c:pt idx="7046">
                  <c:v>7047</c:v>
                </c:pt>
                <c:pt idx="7047">
                  <c:v>7048</c:v>
                </c:pt>
                <c:pt idx="7048">
                  <c:v>7049</c:v>
                </c:pt>
                <c:pt idx="7049">
                  <c:v>7050</c:v>
                </c:pt>
                <c:pt idx="7050">
                  <c:v>7051</c:v>
                </c:pt>
                <c:pt idx="7051">
                  <c:v>7052</c:v>
                </c:pt>
                <c:pt idx="7052">
                  <c:v>7053</c:v>
                </c:pt>
                <c:pt idx="7053">
                  <c:v>7054</c:v>
                </c:pt>
                <c:pt idx="7054">
                  <c:v>7055</c:v>
                </c:pt>
                <c:pt idx="7055">
                  <c:v>7056</c:v>
                </c:pt>
                <c:pt idx="7056">
                  <c:v>7057</c:v>
                </c:pt>
                <c:pt idx="7057">
                  <c:v>7058</c:v>
                </c:pt>
                <c:pt idx="7058">
                  <c:v>7059</c:v>
                </c:pt>
                <c:pt idx="7059">
                  <c:v>7060</c:v>
                </c:pt>
                <c:pt idx="7060">
                  <c:v>7061</c:v>
                </c:pt>
                <c:pt idx="7061">
                  <c:v>7062</c:v>
                </c:pt>
                <c:pt idx="7062">
                  <c:v>7063</c:v>
                </c:pt>
                <c:pt idx="7063">
                  <c:v>7064</c:v>
                </c:pt>
                <c:pt idx="7064">
                  <c:v>7065</c:v>
                </c:pt>
                <c:pt idx="7065">
                  <c:v>7066</c:v>
                </c:pt>
                <c:pt idx="7066">
                  <c:v>7067</c:v>
                </c:pt>
                <c:pt idx="7067">
                  <c:v>7068</c:v>
                </c:pt>
                <c:pt idx="7068">
                  <c:v>7069</c:v>
                </c:pt>
                <c:pt idx="7069">
                  <c:v>7070</c:v>
                </c:pt>
                <c:pt idx="7070">
                  <c:v>7071</c:v>
                </c:pt>
                <c:pt idx="7071">
                  <c:v>7072</c:v>
                </c:pt>
                <c:pt idx="7072">
                  <c:v>7073</c:v>
                </c:pt>
                <c:pt idx="7073">
                  <c:v>7074</c:v>
                </c:pt>
                <c:pt idx="7074">
                  <c:v>7075</c:v>
                </c:pt>
                <c:pt idx="7075">
                  <c:v>7076</c:v>
                </c:pt>
                <c:pt idx="7076">
                  <c:v>7077</c:v>
                </c:pt>
                <c:pt idx="7077">
                  <c:v>7078</c:v>
                </c:pt>
                <c:pt idx="7078">
                  <c:v>7079</c:v>
                </c:pt>
                <c:pt idx="7079">
                  <c:v>7080</c:v>
                </c:pt>
                <c:pt idx="7080">
                  <c:v>7081</c:v>
                </c:pt>
                <c:pt idx="7081">
                  <c:v>7082</c:v>
                </c:pt>
                <c:pt idx="7082">
                  <c:v>7083</c:v>
                </c:pt>
                <c:pt idx="7083">
                  <c:v>7084</c:v>
                </c:pt>
                <c:pt idx="7084">
                  <c:v>7085</c:v>
                </c:pt>
                <c:pt idx="7085">
                  <c:v>7086</c:v>
                </c:pt>
                <c:pt idx="7086">
                  <c:v>7087</c:v>
                </c:pt>
                <c:pt idx="7087">
                  <c:v>7088</c:v>
                </c:pt>
                <c:pt idx="7088">
                  <c:v>7089</c:v>
                </c:pt>
                <c:pt idx="7089">
                  <c:v>7090</c:v>
                </c:pt>
                <c:pt idx="7090">
                  <c:v>7091</c:v>
                </c:pt>
                <c:pt idx="7091">
                  <c:v>7092</c:v>
                </c:pt>
                <c:pt idx="7092">
                  <c:v>7093</c:v>
                </c:pt>
                <c:pt idx="7093">
                  <c:v>7094</c:v>
                </c:pt>
                <c:pt idx="7094">
                  <c:v>7095</c:v>
                </c:pt>
                <c:pt idx="7095">
                  <c:v>7096</c:v>
                </c:pt>
                <c:pt idx="7096">
                  <c:v>7097</c:v>
                </c:pt>
                <c:pt idx="7097">
                  <c:v>7098</c:v>
                </c:pt>
                <c:pt idx="7098">
                  <c:v>7099</c:v>
                </c:pt>
                <c:pt idx="7099">
                  <c:v>7100</c:v>
                </c:pt>
                <c:pt idx="7100">
                  <c:v>7101</c:v>
                </c:pt>
                <c:pt idx="7101">
                  <c:v>7102</c:v>
                </c:pt>
                <c:pt idx="7102">
                  <c:v>7103</c:v>
                </c:pt>
                <c:pt idx="7103">
                  <c:v>7104</c:v>
                </c:pt>
                <c:pt idx="7104">
                  <c:v>7105</c:v>
                </c:pt>
                <c:pt idx="7105">
                  <c:v>7106</c:v>
                </c:pt>
                <c:pt idx="7106">
                  <c:v>7107</c:v>
                </c:pt>
                <c:pt idx="7107">
                  <c:v>7108</c:v>
                </c:pt>
                <c:pt idx="7108">
                  <c:v>7109</c:v>
                </c:pt>
                <c:pt idx="7109">
                  <c:v>7110</c:v>
                </c:pt>
                <c:pt idx="7110">
                  <c:v>7111</c:v>
                </c:pt>
                <c:pt idx="7111">
                  <c:v>7112</c:v>
                </c:pt>
                <c:pt idx="7112">
                  <c:v>7113</c:v>
                </c:pt>
                <c:pt idx="7113">
                  <c:v>7114</c:v>
                </c:pt>
                <c:pt idx="7114">
                  <c:v>7115</c:v>
                </c:pt>
                <c:pt idx="7115">
                  <c:v>7116</c:v>
                </c:pt>
                <c:pt idx="7116">
                  <c:v>7117</c:v>
                </c:pt>
                <c:pt idx="7117">
                  <c:v>7118</c:v>
                </c:pt>
                <c:pt idx="7118">
                  <c:v>7119</c:v>
                </c:pt>
                <c:pt idx="7119">
                  <c:v>7120</c:v>
                </c:pt>
                <c:pt idx="7120">
                  <c:v>7121</c:v>
                </c:pt>
                <c:pt idx="7121">
                  <c:v>7122</c:v>
                </c:pt>
                <c:pt idx="7122">
                  <c:v>7123</c:v>
                </c:pt>
                <c:pt idx="7123">
                  <c:v>7124</c:v>
                </c:pt>
                <c:pt idx="7124">
                  <c:v>7125</c:v>
                </c:pt>
                <c:pt idx="7125">
                  <c:v>7126</c:v>
                </c:pt>
                <c:pt idx="7126">
                  <c:v>7127</c:v>
                </c:pt>
                <c:pt idx="7127">
                  <c:v>7128</c:v>
                </c:pt>
                <c:pt idx="7128">
                  <c:v>7129</c:v>
                </c:pt>
                <c:pt idx="7129">
                  <c:v>7130</c:v>
                </c:pt>
                <c:pt idx="7130">
                  <c:v>7131</c:v>
                </c:pt>
                <c:pt idx="7131">
                  <c:v>7132</c:v>
                </c:pt>
                <c:pt idx="7132">
                  <c:v>7133</c:v>
                </c:pt>
                <c:pt idx="7133">
                  <c:v>7134</c:v>
                </c:pt>
                <c:pt idx="7134">
                  <c:v>7135</c:v>
                </c:pt>
                <c:pt idx="7135">
                  <c:v>7136</c:v>
                </c:pt>
                <c:pt idx="7136">
                  <c:v>7137</c:v>
                </c:pt>
                <c:pt idx="7137">
                  <c:v>7138</c:v>
                </c:pt>
                <c:pt idx="7138">
                  <c:v>7139</c:v>
                </c:pt>
                <c:pt idx="7139">
                  <c:v>7140</c:v>
                </c:pt>
                <c:pt idx="7140">
                  <c:v>7141</c:v>
                </c:pt>
                <c:pt idx="7141">
                  <c:v>7142</c:v>
                </c:pt>
                <c:pt idx="7142">
                  <c:v>7143</c:v>
                </c:pt>
                <c:pt idx="7143">
                  <c:v>7144</c:v>
                </c:pt>
                <c:pt idx="7144">
                  <c:v>7145</c:v>
                </c:pt>
                <c:pt idx="7145">
                  <c:v>7146</c:v>
                </c:pt>
                <c:pt idx="7146">
                  <c:v>7147</c:v>
                </c:pt>
                <c:pt idx="7147">
                  <c:v>7148</c:v>
                </c:pt>
                <c:pt idx="7148">
                  <c:v>7149</c:v>
                </c:pt>
                <c:pt idx="7149">
                  <c:v>7150</c:v>
                </c:pt>
                <c:pt idx="7150">
                  <c:v>7151</c:v>
                </c:pt>
                <c:pt idx="7151">
                  <c:v>7152</c:v>
                </c:pt>
                <c:pt idx="7152">
                  <c:v>7153</c:v>
                </c:pt>
                <c:pt idx="7153">
                  <c:v>7154</c:v>
                </c:pt>
                <c:pt idx="7154">
                  <c:v>7155</c:v>
                </c:pt>
                <c:pt idx="7155">
                  <c:v>7156</c:v>
                </c:pt>
                <c:pt idx="7156">
                  <c:v>7157</c:v>
                </c:pt>
                <c:pt idx="7157">
                  <c:v>7158</c:v>
                </c:pt>
                <c:pt idx="7158">
                  <c:v>7159</c:v>
                </c:pt>
                <c:pt idx="7159">
                  <c:v>7160</c:v>
                </c:pt>
                <c:pt idx="7160">
                  <c:v>7161</c:v>
                </c:pt>
                <c:pt idx="7161">
                  <c:v>7162</c:v>
                </c:pt>
                <c:pt idx="7162">
                  <c:v>7163</c:v>
                </c:pt>
                <c:pt idx="7163">
                  <c:v>7164</c:v>
                </c:pt>
                <c:pt idx="7164">
                  <c:v>7165</c:v>
                </c:pt>
                <c:pt idx="7165">
                  <c:v>7166</c:v>
                </c:pt>
                <c:pt idx="7166">
                  <c:v>7167</c:v>
                </c:pt>
                <c:pt idx="7167">
                  <c:v>7168</c:v>
                </c:pt>
                <c:pt idx="7168">
                  <c:v>7169</c:v>
                </c:pt>
                <c:pt idx="7169">
                  <c:v>7170</c:v>
                </c:pt>
                <c:pt idx="7170">
                  <c:v>7171</c:v>
                </c:pt>
                <c:pt idx="7171">
                  <c:v>7172</c:v>
                </c:pt>
                <c:pt idx="7172">
                  <c:v>7173</c:v>
                </c:pt>
                <c:pt idx="7173">
                  <c:v>7174</c:v>
                </c:pt>
                <c:pt idx="7174">
                  <c:v>7175</c:v>
                </c:pt>
                <c:pt idx="7175">
                  <c:v>7176</c:v>
                </c:pt>
                <c:pt idx="7176">
                  <c:v>7177</c:v>
                </c:pt>
                <c:pt idx="7177">
                  <c:v>7178</c:v>
                </c:pt>
                <c:pt idx="7178">
                  <c:v>7179</c:v>
                </c:pt>
                <c:pt idx="7179">
                  <c:v>7180</c:v>
                </c:pt>
                <c:pt idx="7180">
                  <c:v>7181</c:v>
                </c:pt>
                <c:pt idx="7181">
                  <c:v>7182</c:v>
                </c:pt>
                <c:pt idx="7182">
                  <c:v>7183</c:v>
                </c:pt>
                <c:pt idx="7183">
                  <c:v>7184</c:v>
                </c:pt>
                <c:pt idx="7184">
                  <c:v>7185</c:v>
                </c:pt>
                <c:pt idx="7185">
                  <c:v>7186</c:v>
                </c:pt>
                <c:pt idx="7186">
                  <c:v>7187</c:v>
                </c:pt>
                <c:pt idx="7187">
                  <c:v>7188</c:v>
                </c:pt>
                <c:pt idx="7188">
                  <c:v>7189</c:v>
                </c:pt>
                <c:pt idx="7189">
                  <c:v>7190</c:v>
                </c:pt>
                <c:pt idx="7190">
                  <c:v>7191</c:v>
                </c:pt>
                <c:pt idx="7191">
                  <c:v>7192</c:v>
                </c:pt>
                <c:pt idx="7192">
                  <c:v>7193</c:v>
                </c:pt>
                <c:pt idx="7193">
                  <c:v>7194</c:v>
                </c:pt>
                <c:pt idx="7194">
                  <c:v>7195</c:v>
                </c:pt>
                <c:pt idx="7195">
                  <c:v>7196</c:v>
                </c:pt>
                <c:pt idx="7196">
                  <c:v>7197</c:v>
                </c:pt>
                <c:pt idx="7197">
                  <c:v>7198</c:v>
                </c:pt>
                <c:pt idx="7198">
                  <c:v>7199</c:v>
                </c:pt>
                <c:pt idx="7199">
                  <c:v>7200</c:v>
                </c:pt>
                <c:pt idx="7200">
                  <c:v>7201</c:v>
                </c:pt>
                <c:pt idx="7201">
                  <c:v>7202</c:v>
                </c:pt>
                <c:pt idx="7202">
                  <c:v>7203</c:v>
                </c:pt>
                <c:pt idx="7203">
                  <c:v>7204</c:v>
                </c:pt>
                <c:pt idx="7204">
                  <c:v>7205</c:v>
                </c:pt>
                <c:pt idx="7205">
                  <c:v>7206</c:v>
                </c:pt>
                <c:pt idx="7206">
                  <c:v>7207</c:v>
                </c:pt>
                <c:pt idx="7207">
                  <c:v>7208</c:v>
                </c:pt>
                <c:pt idx="7208">
                  <c:v>7209</c:v>
                </c:pt>
                <c:pt idx="7209">
                  <c:v>7210</c:v>
                </c:pt>
                <c:pt idx="7210">
                  <c:v>7211</c:v>
                </c:pt>
                <c:pt idx="7211">
                  <c:v>7212</c:v>
                </c:pt>
                <c:pt idx="7212">
                  <c:v>7213</c:v>
                </c:pt>
                <c:pt idx="7213">
                  <c:v>7214</c:v>
                </c:pt>
                <c:pt idx="7214">
                  <c:v>7215</c:v>
                </c:pt>
                <c:pt idx="7215">
                  <c:v>7216</c:v>
                </c:pt>
                <c:pt idx="7216">
                  <c:v>7217</c:v>
                </c:pt>
                <c:pt idx="7217">
                  <c:v>7218</c:v>
                </c:pt>
                <c:pt idx="7218">
                  <c:v>7219</c:v>
                </c:pt>
                <c:pt idx="7219">
                  <c:v>7220</c:v>
                </c:pt>
                <c:pt idx="7220">
                  <c:v>7221</c:v>
                </c:pt>
                <c:pt idx="7221">
                  <c:v>7222</c:v>
                </c:pt>
                <c:pt idx="7222">
                  <c:v>7223</c:v>
                </c:pt>
                <c:pt idx="7223">
                  <c:v>7224</c:v>
                </c:pt>
                <c:pt idx="7224">
                  <c:v>7225</c:v>
                </c:pt>
                <c:pt idx="7225">
                  <c:v>7226</c:v>
                </c:pt>
                <c:pt idx="7226">
                  <c:v>7227</c:v>
                </c:pt>
                <c:pt idx="7227">
                  <c:v>7228</c:v>
                </c:pt>
                <c:pt idx="7228">
                  <c:v>7229</c:v>
                </c:pt>
                <c:pt idx="7229">
                  <c:v>7230</c:v>
                </c:pt>
                <c:pt idx="7230">
                  <c:v>7231</c:v>
                </c:pt>
                <c:pt idx="7231">
                  <c:v>7232</c:v>
                </c:pt>
                <c:pt idx="7232">
                  <c:v>7233</c:v>
                </c:pt>
                <c:pt idx="7233">
                  <c:v>7234</c:v>
                </c:pt>
                <c:pt idx="7234">
                  <c:v>7235</c:v>
                </c:pt>
                <c:pt idx="7235">
                  <c:v>7236</c:v>
                </c:pt>
                <c:pt idx="7236">
                  <c:v>7237</c:v>
                </c:pt>
                <c:pt idx="7237">
                  <c:v>7238</c:v>
                </c:pt>
                <c:pt idx="7238">
                  <c:v>7239</c:v>
                </c:pt>
                <c:pt idx="7239">
                  <c:v>7240</c:v>
                </c:pt>
                <c:pt idx="7240">
                  <c:v>7241</c:v>
                </c:pt>
                <c:pt idx="7241">
                  <c:v>7242</c:v>
                </c:pt>
                <c:pt idx="7242">
                  <c:v>7243</c:v>
                </c:pt>
                <c:pt idx="7243">
                  <c:v>7244</c:v>
                </c:pt>
                <c:pt idx="7244">
                  <c:v>7245</c:v>
                </c:pt>
                <c:pt idx="7245">
                  <c:v>7246</c:v>
                </c:pt>
                <c:pt idx="7246">
                  <c:v>7247</c:v>
                </c:pt>
                <c:pt idx="7247">
                  <c:v>7248</c:v>
                </c:pt>
                <c:pt idx="7248">
                  <c:v>7249</c:v>
                </c:pt>
                <c:pt idx="7249">
                  <c:v>7250</c:v>
                </c:pt>
                <c:pt idx="7250">
                  <c:v>7251</c:v>
                </c:pt>
                <c:pt idx="7251">
                  <c:v>7252</c:v>
                </c:pt>
                <c:pt idx="7252">
                  <c:v>7253</c:v>
                </c:pt>
                <c:pt idx="7253">
                  <c:v>7254</c:v>
                </c:pt>
                <c:pt idx="7254">
                  <c:v>7255</c:v>
                </c:pt>
                <c:pt idx="7255">
                  <c:v>7256</c:v>
                </c:pt>
                <c:pt idx="7256">
                  <c:v>7257</c:v>
                </c:pt>
                <c:pt idx="7257">
                  <c:v>7258</c:v>
                </c:pt>
                <c:pt idx="7258">
                  <c:v>7259</c:v>
                </c:pt>
                <c:pt idx="7259">
                  <c:v>7260</c:v>
                </c:pt>
                <c:pt idx="7260">
                  <c:v>7261</c:v>
                </c:pt>
                <c:pt idx="7261">
                  <c:v>7262</c:v>
                </c:pt>
                <c:pt idx="7262">
                  <c:v>7263</c:v>
                </c:pt>
                <c:pt idx="7263">
                  <c:v>7264</c:v>
                </c:pt>
                <c:pt idx="7264">
                  <c:v>7265</c:v>
                </c:pt>
                <c:pt idx="7265">
                  <c:v>7266</c:v>
                </c:pt>
                <c:pt idx="7266">
                  <c:v>7267</c:v>
                </c:pt>
                <c:pt idx="7267">
                  <c:v>7268</c:v>
                </c:pt>
                <c:pt idx="7268">
                  <c:v>7269</c:v>
                </c:pt>
                <c:pt idx="7269">
                  <c:v>7270</c:v>
                </c:pt>
                <c:pt idx="7270">
                  <c:v>7271</c:v>
                </c:pt>
                <c:pt idx="7271">
                  <c:v>7272</c:v>
                </c:pt>
                <c:pt idx="7272">
                  <c:v>7273</c:v>
                </c:pt>
                <c:pt idx="7273">
                  <c:v>7274</c:v>
                </c:pt>
                <c:pt idx="7274">
                  <c:v>7275</c:v>
                </c:pt>
                <c:pt idx="7275">
                  <c:v>7276</c:v>
                </c:pt>
                <c:pt idx="7276">
                  <c:v>7277</c:v>
                </c:pt>
                <c:pt idx="7277">
                  <c:v>7278</c:v>
                </c:pt>
                <c:pt idx="7278">
                  <c:v>7279</c:v>
                </c:pt>
                <c:pt idx="7279">
                  <c:v>7280</c:v>
                </c:pt>
                <c:pt idx="7280">
                  <c:v>7281</c:v>
                </c:pt>
                <c:pt idx="7281">
                  <c:v>7282</c:v>
                </c:pt>
                <c:pt idx="7282">
                  <c:v>7283</c:v>
                </c:pt>
                <c:pt idx="7283">
                  <c:v>7284</c:v>
                </c:pt>
                <c:pt idx="7284">
                  <c:v>7285</c:v>
                </c:pt>
                <c:pt idx="7285">
                  <c:v>7286</c:v>
                </c:pt>
                <c:pt idx="7286">
                  <c:v>7287</c:v>
                </c:pt>
                <c:pt idx="7287">
                  <c:v>7288</c:v>
                </c:pt>
                <c:pt idx="7288">
                  <c:v>7289</c:v>
                </c:pt>
                <c:pt idx="7289">
                  <c:v>7290</c:v>
                </c:pt>
                <c:pt idx="7290">
                  <c:v>7291</c:v>
                </c:pt>
                <c:pt idx="7291">
                  <c:v>7292</c:v>
                </c:pt>
                <c:pt idx="7292">
                  <c:v>7293</c:v>
                </c:pt>
                <c:pt idx="7293">
                  <c:v>7294</c:v>
                </c:pt>
                <c:pt idx="7294">
                  <c:v>7295</c:v>
                </c:pt>
                <c:pt idx="7295">
                  <c:v>7296</c:v>
                </c:pt>
                <c:pt idx="7296">
                  <c:v>7297</c:v>
                </c:pt>
                <c:pt idx="7297">
                  <c:v>7298</c:v>
                </c:pt>
                <c:pt idx="7298">
                  <c:v>7299</c:v>
                </c:pt>
                <c:pt idx="7299">
                  <c:v>7300</c:v>
                </c:pt>
                <c:pt idx="7300">
                  <c:v>7301</c:v>
                </c:pt>
                <c:pt idx="7301">
                  <c:v>7302</c:v>
                </c:pt>
                <c:pt idx="7302">
                  <c:v>7303</c:v>
                </c:pt>
                <c:pt idx="7303">
                  <c:v>7304</c:v>
                </c:pt>
                <c:pt idx="7304">
                  <c:v>7305</c:v>
                </c:pt>
                <c:pt idx="7305">
                  <c:v>7306</c:v>
                </c:pt>
                <c:pt idx="7306">
                  <c:v>7307</c:v>
                </c:pt>
                <c:pt idx="7307">
                  <c:v>7308</c:v>
                </c:pt>
                <c:pt idx="7308">
                  <c:v>7309</c:v>
                </c:pt>
                <c:pt idx="7309">
                  <c:v>7310</c:v>
                </c:pt>
                <c:pt idx="7310">
                  <c:v>7311</c:v>
                </c:pt>
                <c:pt idx="7311">
                  <c:v>7312</c:v>
                </c:pt>
                <c:pt idx="7312">
                  <c:v>7313</c:v>
                </c:pt>
                <c:pt idx="7313">
                  <c:v>7314</c:v>
                </c:pt>
                <c:pt idx="7314">
                  <c:v>7315</c:v>
                </c:pt>
                <c:pt idx="7315">
                  <c:v>7316</c:v>
                </c:pt>
                <c:pt idx="7316">
                  <c:v>7317</c:v>
                </c:pt>
                <c:pt idx="7317">
                  <c:v>7318</c:v>
                </c:pt>
                <c:pt idx="7318">
                  <c:v>7319</c:v>
                </c:pt>
                <c:pt idx="7319">
                  <c:v>7320</c:v>
                </c:pt>
                <c:pt idx="7320">
                  <c:v>7321</c:v>
                </c:pt>
                <c:pt idx="7321">
                  <c:v>7322</c:v>
                </c:pt>
                <c:pt idx="7322">
                  <c:v>7323</c:v>
                </c:pt>
                <c:pt idx="7323">
                  <c:v>7324</c:v>
                </c:pt>
                <c:pt idx="7324">
                  <c:v>7325</c:v>
                </c:pt>
                <c:pt idx="7325">
                  <c:v>7326</c:v>
                </c:pt>
                <c:pt idx="7326">
                  <c:v>7327</c:v>
                </c:pt>
                <c:pt idx="7327">
                  <c:v>7328</c:v>
                </c:pt>
                <c:pt idx="7328">
                  <c:v>7329</c:v>
                </c:pt>
                <c:pt idx="7329">
                  <c:v>7330</c:v>
                </c:pt>
                <c:pt idx="7330">
                  <c:v>7331</c:v>
                </c:pt>
                <c:pt idx="7331">
                  <c:v>7332</c:v>
                </c:pt>
                <c:pt idx="7332">
                  <c:v>7333</c:v>
                </c:pt>
                <c:pt idx="7333">
                  <c:v>7334</c:v>
                </c:pt>
                <c:pt idx="7334">
                  <c:v>7335</c:v>
                </c:pt>
                <c:pt idx="7335">
                  <c:v>7336</c:v>
                </c:pt>
                <c:pt idx="7336">
                  <c:v>7337</c:v>
                </c:pt>
                <c:pt idx="7337">
                  <c:v>7338</c:v>
                </c:pt>
                <c:pt idx="7338">
                  <c:v>7339</c:v>
                </c:pt>
                <c:pt idx="7339">
                  <c:v>7340</c:v>
                </c:pt>
                <c:pt idx="7340">
                  <c:v>7341</c:v>
                </c:pt>
                <c:pt idx="7341">
                  <c:v>7342</c:v>
                </c:pt>
                <c:pt idx="7342">
                  <c:v>7343</c:v>
                </c:pt>
                <c:pt idx="7343">
                  <c:v>7344</c:v>
                </c:pt>
                <c:pt idx="7344">
                  <c:v>7345</c:v>
                </c:pt>
                <c:pt idx="7345">
                  <c:v>7346</c:v>
                </c:pt>
                <c:pt idx="7346">
                  <c:v>7347</c:v>
                </c:pt>
                <c:pt idx="7347">
                  <c:v>7348</c:v>
                </c:pt>
                <c:pt idx="7348">
                  <c:v>7349</c:v>
                </c:pt>
                <c:pt idx="7349">
                  <c:v>7350</c:v>
                </c:pt>
                <c:pt idx="7350">
                  <c:v>7351</c:v>
                </c:pt>
                <c:pt idx="7351">
                  <c:v>7352</c:v>
                </c:pt>
                <c:pt idx="7352">
                  <c:v>7353</c:v>
                </c:pt>
                <c:pt idx="7353">
                  <c:v>7354</c:v>
                </c:pt>
                <c:pt idx="7354">
                  <c:v>7355</c:v>
                </c:pt>
                <c:pt idx="7355">
                  <c:v>7356</c:v>
                </c:pt>
                <c:pt idx="7356">
                  <c:v>7357</c:v>
                </c:pt>
                <c:pt idx="7357">
                  <c:v>7358</c:v>
                </c:pt>
                <c:pt idx="7358">
                  <c:v>7359</c:v>
                </c:pt>
                <c:pt idx="7359">
                  <c:v>7360</c:v>
                </c:pt>
                <c:pt idx="7360">
                  <c:v>7361</c:v>
                </c:pt>
                <c:pt idx="7361">
                  <c:v>7362</c:v>
                </c:pt>
                <c:pt idx="7362">
                  <c:v>7363</c:v>
                </c:pt>
                <c:pt idx="7363">
                  <c:v>7364</c:v>
                </c:pt>
                <c:pt idx="7364">
                  <c:v>7365</c:v>
                </c:pt>
                <c:pt idx="7365">
                  <c:v>7366</c:v>
                </c:pt>
                <c:pt idx="7366">
                  <c:v>7367</c:v>
                </c:pt>
                <c:pt idx="7367">
                  <c:v>7368</c:v>
                </c:pt>
                <c:pt idx="7368">
                  <c:v>7369</c:v>
                </c:pt>
                <c:pt idx="7369">
                  <c:v>7370</c:v>
                </c:pt>
                <c:pt idx="7370">
                  <c:v>7371</c:v>
                </c:pt>
                <c:pt idx="7371">
                  <c:v>7372</c:v>
                </c:pt>
                <c:pt idx="7372">
                  <c:v>7373</c:v>
                </c:pt>
                <c:pt idx="7373">
                  <c:v>7374</c:v>
                </c:pt>
                <c:pt idx="7374">
                  <c:v>7375</c:v>
                </c:pt>
                <c:pt idx="7375">
                  <c:v>7376</c:v>
                </c:pt>
                <c:pt idx="7376">
                  <c:v>7377</c:v>
                </c:pt>
                <c:pt idx="7377">
                  <c:v>7378</c:v>
                </c:pt>
                <c:pt idx="7378">
                  <c:v>7379</c:v>
                </c:pt>
                <c:pt idx="7379">
                  <c:v>7380</c:v>
                </c:pt>
                <c:pt idx="7380">
                  <c:v>7381</c:v>
                </c:pt>
                <c:pt idx="7381">
                  <c:v>7382</c:v>
                </c:pt>
                <c:pt idx="7382">
                  <c:v>7383</c:v>
                </c:pt>
                <c:pt idx="7383">
                  <c:v>7384</c:v>
                </c:pt>
                <c:pt idx="7384">
                  <c:v>7385</c:v>
                </c:pt>
                <c:pt idx="7385">
                  <c:v>7386</c:v>
                </c:pt>
                <c:pt idx="7386">
                  <c:v>7387</c:v>
                </c:pt>
                <c:pt idx="7387">
                  <c:v>7388</c:v>
                </c:pt>
                <c:pt idx="7388">
                  <c:v>7389</c:v>
                </c:pt>
                <c:pt idx="7389">
                  <c:v>7390</c:v>
                </c:pt>
                <c:pt idx="7390">
                  <c:v>7391</c:v>
                </c:pt>
                <c:pt idx="7391">
                  <c:v>7392</c:v>
                </c:pt>
                <c:pt idx="7392">
                  <c:v>7393</c:v>
                </c:pt>
                <c:pt idx="7393">
                  <c:v>7394</c:v>
                </c:pt>
                <c:pt idx="7394">
                  <c:v>7395</c:v>
                </c:pt>
                <c:pt idx="7395">
                  <c:v>7396</c:v>
                </c:pt>
                <c:pt idx="7396">
                  <c:v>7397</c:v>
                </c:pt>
                <c:pt idx="7397">
                  <c:v>7398</c:v>
                </c:pt>
                <c:pt idx="7398">
                  <c:v>7399</c:v>
                </c:pt>
                <c:pt idx="7399">
                  <c:v>7400</c:v>
                </c:pt>
                <c:pt idx="7400">
                  <c:v>7401</c:v>
                </c:pt>
                <c:pt idx="7401">
                  <c:v>7402</c:v>
                </c:pt>
                <c:pt idx="7402">
                  <c:v>7403</c:v>
                </c:pt>
                <c:pt idx="7403">
                  <c:v>7404</c:v>
                </c:pt>
                <c:pt idx="7404">
                  <c:v>7405</c:v>
                </c:pt>
                <c:pt idx="7405">
                  <c:v>7406</c:v>
                </c:pt>
                <c:pt idx="7406">
                  <c:v>7407</c:v>
                </c:pt>
                <c:pt idx="7407">
                  <c:v>7408</c:v>
                </c:pt>
                <c:pt idx="7408">
                  <c:v>7409</c:v>
                </c:pt>
                <c:pt idx="7409">
                  <c:v>7410</c:v>
                </c:pt>
                <c:pt idx="7410">
                  <c:v>7411</c:v>
                </c:pt>
                <c:pt idx="7411">
                  <c:v>7412</c:v>
                </c:pt>
                <c:pt idx="7412">
                  <c:v>7413</c:v>
                </c:pt>
                <c:pt idx="7413">
                  <c:v>7414</c:v>
                </c:pt>
                <c:pt idx="7414">
                  <c:v>7415</c:v>
                </c:pt>
                <c:pt idx="7415">
                  <c:v>7416</c:v>
                </c:pt>
                <c:pt idx="7416">
                  <c:v>7417</c:v>
                </c:pt>
                <c:pt idx="7417">
                  <c:v>7418</c:v>
                </c:pt>
                <c:pt idx="7418">
                  <c:v>7419</c:v>
                </c:pt>
                <c:pt idx="7419">
                  <c:v>7420</c:v>
                </c:pt>
                <c:pt idx="7420">
                  <c:v>7421</c:v>
                </c:pt>
                <c:pt idx="7421">
                  <c:v>7422</c:v>
                </c:pt>
                <c:pt idx="7422">
                  <c:v>7423</c:v>
                </c:pt>
                <c:pt idx="7423">
                  <c:v>7424</c:v>
                </c:pt>
                <c:pt idx="7424">
                  <c:v>7425</c:v>
                </c:pt>
                <c:pt idx="7425">
                  <c:v>7426</c:v>
                </c:pt>
                <c:pt idx="7426">
                  <c:v>7427</c:v>
                </c:pt>
                <c:pt idx="7427">
                  <c:v>7428</c:v>
                </c:pt>
                <c:pt idx="7428">
                  <c:v>7429</c:v>
                </c:pt>
                <c:pt idx="7429">
                  <c:v>7430</c:v>
                </c:pt>
                <c:pt idx="7430">
                  <c:v>7431</c:v>
                </c:pt>
                <c:pt idx="7431">
                  <c:v>7432</c:v>
                </c:pt>
                <c:pt idx="7432">
                  <c:v>7433</c:v>
                </c:pt>
                <c:pt idx="7433">
                  <c:v>7434</c:v>
                </c:pt>
                <c:pt idx="7434">
                  <c:v>7435</c:v>
                </c:pt>
                <c:pt idx="7435">
                  <c:v>7436</c:v>
                </c:pt>
                <c:pt idx="7436">
                  <c:v>7437</c:v>
                </c:pt>
                <c:pt idx="7437">
                  <c:v>7438</c:v>
                </c:pt>
                <c:pt idx="7438">
                  <c:v>7439</c:v>
                </c:pt>
                <c:pt idx="7439">
                  <c:v>7440</c:v>
                </c:pt>
                <c:pt idx="7440">
                  <c:v>7441</c:v>
                </c:pt>
                <c:pt idx="7441">
                  <c:v>7442</c:v>
                </c:pt>
                <c:pt idx="7442">
                  <c:v>7443</c:v>
                </c:pt>
                <c:pt idx="7443">
                  <c:v>7444</c:v>
                </c:pt>
                <c:pt idx="7444">
                  <c:v>7445</c:v>
                </c:pt>
                <c:pt idx="7445">
                  <c:v>7446</c:v>
                </c:pt>
                <c:pt idx="7446">
                  <c:v>7447</c:v>
                </c:pt>
                <c:pt idx="7447">
                  <c:v>7448</c:v>
                </c:pt>
                <c:pt idx="7448">
                  <c:v>7449</c:v>
                </c:pt>
                <c:pt idx="7449">
                  <c:v>7450</c:v>
                </c:pt>
                <c:pt idx="7450">
                  <c:v>7451</c:v>
                </c:pt>
                <c:pt idx="7451">
                  <c:v>7452</c:v>
                </c:pt>
                <c:pt idx="7452">
                  <c:v>7453</c:v>
                </c:pt>
                <c:pt idx="7453">
                  <c:v>7454</c:v>
                </c:pt>
                <c:pt idx="7454">
                  <c:v>7455</c:v>
                </c:pt>
                <c:pt idx="7455">
                  <c:v>7456</c:v>
                </c:pt>
                <c:pt idx="7456">
                  <c:v>7457</c:v>
                </c:pt>
                <c:pt idx="7457">
                  <c:v>7458</c:v>
                </c:pt>
                <c:pt idx="7458">
                  <c:v>7459</c:v>
                </c:pt>
                <c:pt idx="7459">
                  <c:v>7460</c:v>
                </c:pt>
                <c:pt idx="7460">
                  <c:v>7461</c:v>
                </c:pt>
                <c:pt idx="7461">
                  <c:v>7462</c:v>
                </c:pt>
                <c:pt idx="7462">
                  <c:v>7463</c:v>
                </c:pt>
                <c:pt idx="7463">
                  <c:v>7464</c:v>
                </c:pt>
                <c:pt idx="7464">
                  <c:v>7465</c:v>
                </c:pt>
                <c:pt idx="7465">
                  <c:v>7466</c:v>
                </c:pt>
                <c:pt idx="7466">
                  <c:v>7467</c:v>
                </c:pt>
                <c:pt idx="7467">
                  <c:v>7468</c:v>
                </c:pt>
                <c:pt idx="7468">
                  <c:v>7469</c:v>
                </c:pt>
                <c:pt idx="7469">
                  <c:v>7470</c:v>
                </c:pt>
                <c:pt idx="7470">
                  <c:v>7471</c:v>
                </c:pt>
                <c:pt idx="7471">
                  <c:v>7472</c:v>
                </c:pt>
                <c:pt idx="7472">
                  <c:v>7473</c:v>
                </c:pt>
                <c:pt idx="7473">
                  <c:v>7474</c:v>
                </c:pt>
                <c:pt idx="7474">
                  <c:v>7475</c:v>
                </c:pt>
                <c:pt idx="7475">
                  <c:v>7476</c:v>
                </c:pt>
                <c:pt idx="7476">
                  <c:v>7477</c:v>
                </c:pt>
                <c:pt idx="7477">
                  <c:v>7478</c:v>
                </c:pt>
                <c:pt idx="7478">
                  <c:v>7479</c:v>
                </c:pt>
                <c:pt idx="7479">
                  <c:v>7480</c:v>
                </c:pt>
                <c:pt idx="7480">
                  <c:v>7481</c:v>
                </c:pt>
                <c:pt idx="7481">
                  <c:v>7482</c:v>
                </c:pt>
                <c:pt idx="7482">
                  <c:v>7483</c:v>
                </c:pt>
                <c:pt idx="7483">
                  <c:v>7484</c:v>
                </c:pt>
                <c:pt idx="7484">
                  <c:v>7485</c:v>
                </c:pt>
                <c:pt idx="7485">
                  <c:v>7486</c:v>
                </c:pt>
                <c:pt idx="7486">
                  <c:v>7487</c:v>
                </c:pt>
                <c:pt idx="7487">
                  <c:v>7488</c:v>
                </c:pt>
                <c:pt idx="7488">
                  <c:v>7489</c:v>
                </c:pt>
                <c:pt idx="7489">
                  <c:v>7490</c:v>
                </c:pt>
                <c:pt idx="7490">
                  <c:v>7491</c:v>
                </c:pt>
                <c:pt idx="7491">
                  <c:v>7492</c:v>
                </c:pt>
                <c:pt idx="7492">
                  <c:v>7493</c:v>
                </c:pt>
                <c:pt idx="7493">
                  <c:v>7494</c:v>
                </c:pt>
                <c:pt idx="7494">
                  <c:v>7495</c:v>
                </c:pt>
                <c:pt idx="7495">
                  <c:v>7496</c:v>
                </c:pt>
                <c:pt idx="7496">
                  <c:v>7497</c:v>
                </c:pt>
                <c:pt idx="7497">
                  <c:v>7498</c:v>
                </c:pt>
                <c:pt idx="7498">
                  <c:v>7499</c:v>
                </c:pt>
                <c:pt idx="7499">
                  <c:v>7500</c:v>
                </c:pt>
                <c:pt idx="7500">
                  <c:v>7501</c:v>
                </c:pt>
                <c:pt idx="7501">
                  <c:v>7502</c:v>
                </c:pt>
                <c:pt idx="7502">
                  <c:v>7503</c:v>
                </c:pt>
                <c:pt idx="7503">
                  <c:v>7504</c:v>
                </c:pt>
                <c:pt idx="7504">
                  <c:v>7505</c:v>
                </c:pt>
                <c:pt idx="7505">
                  <c:v>7506</c:v>
                </c:pt>
                <c:pt idx="7506">
                  <c:v>7507</c:v>
                </c:pt>
                <c:pt idx="7507">
                  <c:v>7508</c:v>
                </c:pt>
                <c:pt idx="7508">
                  <c:v>7509</c:v>
                </c:pt>
                <c:pt idx="7509">
                  <c:v>7510</c:v>
                </c:pt>
                <c:pt idx="7510">
                  <c:v>7511</c:v>
                </c:pt>
                <c:pt idx="7511">
                  <c:v>7512</c:v>
                </c:pt>
                <c:pt idx="7512">
                  <c:v>7513</c:v>
                </c:pt>
                <c:pt idx="7513">
                  <c:v>7514</c:v>
                </c:pt>
                <c:pt idx="7514">
                  <c:v>7515</c:v>
                </c:pt>
                <c:pt idx="7515">
                  <c:v>7516</c:v>
                </c:pt>
                <c:pt idx="7516">
                  <c:v>7517</c:v>
                </c:pt>
                <c:pt idx="7517">
                  <c:v>7518</c:v>
                </c:pt>
                <c:pt idx="7518">
                  <c:v>7519</c:v>
                </c:pt>
                <c:pt idx="7519">
                  <c:v>7520</c:v>
                </c:pt>
                <c:pt idx="7520">
                  <c:v>7521</c:v>
                </c:pt>
                <c:pt idx="7521">
                  <c:v>7522</c:v>
                </c:pt>
                <c:pt idx="7522">
                  <c:v>7523</c:v>
                </c:pt>
                <c:pt idx="7523">
                  <c:v>7524</c:v>
                </c:pt>
                <c:pt idx="7524">
                  <c:v>7525</c:v>
                </c:pt>
                <c:pt idx="7525">
                  <c:v>7526</c:v>
                </c:pt>
                <c:pt idx="7526">
                  <c:v>7527</c:v>
                </c:pt>
                <c:pt idx="7527">
                  <c:v>7528</c:v>
                </c:pt>
                <c:pt idx="7528">
                  <c:v>7529</c:v>
                </c:pt>
                <c:pt idx="7529">
                  <c:v>7530</c:v>
                </c:pt>
                <c:pt idx="7530">
                  <c:v>7531</c:v>
                </c:pt>
                <c:pt idx="7531">
                  <c:v>7532</c:v>
                </c:pt>
                <c:pt idx="7532">
                  <c:v>7533</c:v>
                </c:pt>
                <c:pt idx="7533">
                  <c:v>7534</c:v>
                </c:pt>
                <c:pt idx="7534">
                  <c:v>7535</c:v>
                </c:pt>
                <c:pt idx="7535">
                  <c:v>7536</c:v>
                </c:pt>
                <c:pt idx="7536">
                  <c:v>7537</c:v>
                </c:pt>
                <c:pt idx="7537">
                  <c:v>7538</c:v>
                </c:pt>
                <c:pt idx="7538">
                  <c:v>7539</c:v>
                </c:pt>
                <c:pt idx="7539">
                  <c:v>7540</c:v>
                </c:pt>
                <c:pt idx="7540">
                  <c:v>7541</c:v>
                </c:pt>
                <c:pt idx="7541">
                  <c:v>7542</c:v>
                </c:pt>
                <c:pt idx="7542">
                  <c:v>7543</c:v>
                </c:pt>
                <c:pt idx="7543">
                  <c:v>7544</c:v>
                </c:pt>
                <c:pt idx="7544">
                  <c:v>7545</c:v>
                </c:pt>
                <c:pt idx="7545">
                  <c:v>7546</c:v>
                </c:pt>
                <c:pt idx="7546">
                  <c:v>7547</c:v>
                </c:pt>
                <c:pt idx="7547">
                  <c:v>7548</c:v>
                </c:pt>
                <c:pt idx="7548">
                  <c:v>7549</c:v>
                </c:pt>
                <c:pt idx="7549">
                  <c:v>7550</c:v>
                </c:pt>
                <c:pt idx="7550">
                  <c:v>7551</c:v>
                </c:pt>
                <c:pt idx="7551">
                  <c:v>7552</c:v>
                </c:pt>
                <c:pt idx="7552">
                  <c:v>7553</c:v>
                </c:pt>
                <c:pt idx="7553">
                  <c:v>7554</c:v>
                </c:pt>
                <c:pt idx="7554">
                  <c:v>7555</c:v>
                </c:pt>
                <c:pt idx="7555">
                  <c:v>7556</c:v>
                </c:pt>
                <c:pt idx="7556">
                  <c:v>7557</c:v>
                </c:pt>
                <c:pt idx="7557">
                  <c:v>7558</c:v>
                </c:pt>
                <c:pt idx="7558">
                  <c:v>7559</c:v>
                </c:pt>
                <c:pt idx="7559">
                  <c:v>7560</c:v>
                </c:pt>
                <c:pt idx="7560">
                  <c:v>7561</c:v>
                </c:pt>
                <c:pt idx="7561">
                  <c:v>7562</c:v>
                </c:pt>
                <c:pt idx="7562">
                  <c:v>7563</c:v>
                </c:pt>
                <c:pt idx="7563">
                  <c:v>7564</c:v>
                </c:pt>
                <c:pt idx="7564">
                  <c:v>7565</c:v>
                </c:pt>
                <c:pt idx="7565">
                  <c:v>7566</c:v>
                </c:pt>
                <c:pt idx="7566">
                  <c:v>7567</c:v>
                </c:pt>
                <c:pt idx="7567">
                  <c:v>7568</c:v>
                </c:pt>
                <c:pt idx="7568">
                  <c:v>7569</c:v>
                </c:pt>
                <c:pt idx="7569">
                  <c:v>7570</c:v>
                </c:pt>
                <c:pt idx="7570">
                  <c:v>7571</c:v>
                </c:pt>
                <c:pt idx="7571">
                  <c:v>7572</c:v>
                </c:pt>
                <c:pt idx="7572">
                  <c:v>7573</c:v>
                </c:pt>
                <c:pt idx="7573">
                  <c:v>7574</c:v>
                </c:pt>
                <c:pt idx="7574">
                  <c:v>7575</c:v>
                </c:pt>
                <c:pt idx="7575">
                  <c:v>7576</c:v>
                </c:pt>
                <c:pt idx="7576">
                  <c:v>7577</c:v>
                </c:pt>
                <c:pt idx="7577">
                  <c:v>7578</c:v>
                </c:pt>
                <c:pt idx="7578">
                  <c:v>7579</c:v>
                </c:pt>
                <c:pt idx="7579">
                  <c:v>7580</c:v>
                </c:pt>
                <c:pt idx="7580">
                  <c:v>7581</c:v>
                </c:pt>
                <c:pt idx="7581">
                  <c:v>7582</c:v>
                </c:pt>
                <c:pt idx="7582">
                  <c:v>7583</c:v>
                </c:pt>
                <c:pt idx="7583">
                  <c:v>7584</c:v>
                </c:pt>
                <c:pt idx="7584">
                  <c:v>7585</c:v>
                </c:pt>
                <c:pt idx="7585">
                  <c:v>7586</c:v>
                </c:pt>
                <c:pt idx="7586">
                  <c:v>7587</c:v>
                </c:pt>
                <c:pt idx="7587">
                  <c:v>7588</c:v>
                </c:pt>
                <c:pt idx="7588">
                  <c:v>7589</c:v>
                </c:pt>
                <c:pt idx="7589">
                  <c:v>7590</c:v>
                </c:pt>
                <c:pt idx="7590">
                  <c:v>7591</c:v>
                </c:pt>
                <c:pt idx="7591">
                  <c:v>7592</c:v>
                </c:pt>
                <c:pt idx="7592">
                  <c:v>7593</c:v>
                </c:pt>
                <c:pt idx="7593">
                  <c:v>7594</c:v>
                </c:pt>
                <c:pt idx="7594">
                  <c:v>7595</c:v>
                </c:pt>
                <c:pt idx="7595">
                  <c:v>7596</c:v>
                </c:pt>
                <c:pt idx="7596">
                  <c:v>7597</c:v>
                </c:pt>
                <c:pt idx="7597">
                  <c:v>7598</c:v>
                </c:pt>
                <c:pt idx="7598">
                  <c:v>7599</c:v>
                </c:pt>
                <c:pt idx="7599">
                  <c:v>7600</c:v>
                </c:pt>
                <c:pt idx="7600">
                  <c:v>7601</c:v>
                </c:pt>
                <c:pt idx="7601">
                  <c:v>7602</c:v>
                </c:pt>
                <c:pt idx="7602">
                  <c:v>7603</c:v>
                </c:pt>
                <c:pt idx="7603">
                  <c:v>7604</c:v>
                </c:pt>
                <c:pt idx="7604">
                  <c:v>7605</c:v>
                </c:pt>
                <c:pt idx="7605">
                  <c:v>7606</c:v>
                </c:pt>
                <c:pt idx="7606">
                  <c:v>7607</c:v>
                </c:pt>
                <c:pt idx="7607">
                  <c:v>7608</c:v>
                </c:pt>
                <c:pt idx="7608">
                  <c:v>7609</c:v>
                </c:pt>
                <c:pt idx="7609">
                  <c:v>7610</c:v>
                </c:pt>
                <c:pt idx="7610">
                  <c:v>7611</c:v>
                </c:pt>
                <c:pt idx="7611">
                  <c:v>7612</c:v>
                </c:pt>
                <c:pt idx="7612">
                  <c:v>7613</c:v>
                </c:pt>
                <c:pt idx="7613">
                  <c:v>7614</c:v>
                </c:pt>
                <c:pt idx="7614">
                  <c:v>7615</c:v>
                </c:pt>
                <c:pt idx="7615">
                  <c:v>7616</c:v>
                </c:pt>
                <c:pt idx="7616">
                  <c:v>7617</c:v>
                </c:pt>
                <c:pt idx="7617">
                  <c:v>7618</c:v>
                </c:pt>
                <c:pt idx="7618">
                  <c:v>7619</c:v>
                </c:pt>
                <c:pt idx="7619">
                  <c:v>7620</c:v>
                </c:pt>
                <c:pt idx="7620">
                  <c:v>7621</c:v>
                </c:pt>
                <c:pt idx="7621">
                  <c:v>7622</c:v>
                </c:pt>
                <c:pt idx="7622">
                  <c:v>7623</c:v>
                </c:pt>
                <c:pt idx="7623">
                  <c:v>7624</c:v>
                </c:pt>
                <c:pt idx="7624">
                  <c:v>7625</c:v>
                </c:pt>
                <c:pt idx="7625">
                  <c:v>7626</c:v>
                </c:pt>
                <c:pt idx="7626">
                  <c:v>7627</c:v>
                </c:pt>
                <c:pt idx="7627">
                  <c:v>7628</c:v>
                </c:pt>
                <c:pt idx="7628">
                  <c:v>7629</c:v>
                </c:pt>
                <c:pt idx="7629">
                  <c:v>7630</c:v>
                </c:pt>
                <c:pt idx="7630">
                  <c:v>7631</c:v>
                </c:pt>
                <c:pt idx="7631">
                  <c:v>7632</c:v>
                </c:pt>
                <c:pt idx="7632">
                  <c:v>7633</c:v>
                </c:pt>
                <c:pt idx="7633">
                  <c:v>7634</c:v>
                </c:pt>
                <c:pt idx="7634">
                  <c:v>7635</c:v>
                </c:pt>
                <c:pt idx="7635">
                  <c:v>7636</c:v>
                </c:pt>
                <c:pt idx="7636">
                  <c:v>7637</c:v>
                </c:pt>
                <c:pt idx="7637">
                  <c:v>7638</c:v>
                </c:pt>
                <c:pt idx="7638">
                  <c:v>7639</c:v>
                </c:pt>
                <c:pt idx="7639">
                  <c:v>7640</c:v>
                </c:pt>
                <c:pt idx="7640">
                  <c:v>7641</c:v>
                </c:pt>
                <c:pt idx="7641">
                  <c:v>7642</c:v>
                </c:pt>
                <c:pt idx="7642">
                  <c:v>7643</c:v>
                </c:pt>
                <c:pt idx="7643">
                  <c:v>7644</c:v>
                </c:pt>
                <c:pt idx="7644">
                  <c:v>7645</c:v>
                </c:pt>
                <c:pt idx="7645">
                  <c:v>7646</c:v>
                </c:pt>
                <c:pt idx="7646">
                  <c:v>7647</c:v>
                </c:pt>
                <c:pt idx="7647">
                  <c:v>7648</c:v>
                </c:pt>
                <c:pt idx="7648">
                  <c:v>7649</c:v>
                </c:pt>
                <c:pt idx="7649">
                  <c:v>7650</c:v>
                </c:pt>
                <c:pt idx="7650">
                  <c:v>7651</c:v>
                </c:pt>
                <c:pt idx="7651">
                  <c:v>7652</c:v>
                </c:pt>
                <c:pt idx="7652">
                  <c:v>7653</c:v>
                </c:pt>
                <c:pt idx="7653">
                  <c:v>7654</c:v>
                </c:pt>
                <c:pt idx="7654">
                  <c:v>7655</c:v>
                </c:pt>
                <c:pt idx="7655">
                  <c:v>7656</c:v>
                </c:pt>
                <c:pt idx="7656">
                  <c:v>7657</c:v>
                </c:pt>
                <c:pt idx="7657">
                  <c:v>7658</c:v>
                </c:pt>
                <c:pt idx="7658">
                  <c:v>7659</c:v>
                </c:pt>
                <c:pt idx="7659">
                  <c:v>7660</c:v>
                </c:pt>
                <c:pt idx="7660">
                  <c:v>7661</c:v>
                </c:pt>
                <c:pt idx="7661">
                  <c:v>7662</c:v>
                </c:pt>
                <c:pt idx="7662">
                  <c:v>7663</c:v>
                </c:pt>
                <c:pt idx="7663">
                  <c:v>7664</c:v>
                </c:pt>
                <c:pt idx="7664">
                  <c:v>7665</c:v>
                </c:pt>
                <c:pt idx="7665">
                  <c:v>7666</c:v>
                </c:pt>
                <c:pt idx="7666">
                  <c:v>7667</c:v>
                </c:pt>
                <c:pt idx="7667">
                  <c:v>7668</c:v>
                </c:pt>
                <c:pt idx="7668">
                  <c:v>7669</c:v>
                </c:pt>
                <c:pt idx="7669">
                  <c:v>7670</c:v>
                </c:pt>
                <c:pt idx="7670">
                  <c:v>7671</c:v>
                </c:pt>
                <c:pt idx="7671">
                  <c:v>7672</c:v>
                </c:pt>
                <c:pt idx="7672">
                  <c:v>7673</c:v>
                </c:pt>
                <c:pt idx="7673">
                  <c:v>7674</c:v>
                </c:pt>
                <c:pt idx="7674">
                  <c:v>7675</c:v>
                </c:pt>
                <c:pt idx="7675">
                  <c:v>7676</c:v>
                </c:pt>
                <c:pt idx="7676">
                  <c:v>7677</c:v>
                </c:pt>
                <c:pt idx="7677">
                  <c:v>7678</c:v>
                </c:pt>
                <c:pt idx="7678">
                  <c:v>7679</c:v>
                </c:pt>
                <c:pt idx="7679">
                  <c:v>7680</c:v>
                </c:pt>
                <c:pt idx="7680">
                  <c:v>7681</c:v>
                </c:pt>
                <c:pt idx="7681">
                  <c:v>7682</c:v>
                </c:pt>
                <c:pt idx="7682">
                  <c:v>7683</c:v>
                </c:pt>
                <c:pt idx="7683">
                  <c:v>7684</c:v>
                </c:pt>
                <c:pt idx="7684">
                  <c:v>7685</c:v>
                </c:pt>
                <c:pt idx="7685">
                  <c:v>7686</c:v>
                </c:pt>
                <c:pt idx="7686">
                  <c:v>7687</c:v>
                </c:pt>
                <c:pt idx="7687">
                  <c:v>7688</c:v>
                </c:pt>
                <c:pt idx="7688">
                  <c:v>7689</c:v>
                </c:pt>
                <c:pt idx="7689">
                  <c:v>7690</c:v>
                </c:pt>
                <c:pt idx="7690">
                  <c:v>7691</c:v>
                </c:pt>
                <c:pt idx="7691">
                  <c:v>7692</c:v>
                </c:pt>
                <c:pt idx="7692">
                  <c:v>7693</c:v>
                </c:pt>
                <c:pt idx="7693">
                  <c:v>7694</c:v>
                </c:pt>
                <c:pt idx="7694">
                  <c:v>7695</c:v>
                </c:pt>
                <c:pt idx="7695">
                  <c:v>7696</c:v>
                </c:pt>
                <c:pt idx="7696">
                  <c:v>7697</c:v>
                </c:pt>
                <c:pt idx="7697">
                  <c:v>7698</c:v>
                </c:pt>
                <c:pt idx="7698">
                  <c:v>7699</c:v>
                </c:pt>
                <c:pt idx="7699">
                  <c:v>7700</c:v>
                </c:pt>
                <c:pt idx="7700">
                  <c:v>7701</c:v>
                </c:pt>
                <c:pt idx="7701">
                  <c:v>7702</c:v>
                </c:pt>
                <c:pt idx="7702">
                  <c:v>7703</c:v>
                </c:pt>
                <c:pt idx="7703">
                  <c:v>7704</c:v>
                </c:pt>
                <c:pt idx="7704">
                  <c:v>7705</c:v>
                </c:pt>
                <c:pt idx="7705">
                  <c:v>7706</c:v>
                </c:pt>
                <c:pt idx="7706">
                  <c:v>7707</c:v>
                </c:pt>
                <c:pt idx="7707">
                  <c:v>7708</c:v>
                </c:pt>
                <c:pt idx="7708">
                  <c:v>7709</c:v>
                </c:pt>
                <c:pt idx="7709">
                  <c:v>7710</c:v>
                </c:pt>
                <c:pt idx="7710">
                  <c:v>7711</c:v>
                </c:pt>
                <c:pt idx="7711">
                  <c:v>7712</c:v>
                </c:pt>
                <c:pt idx="7712">
                  <c:v>7713</c:v>
                </c:pt>
                <c:pt idx="7713">
                  <c:v>7714</c:v>
                </c:pt>
                <c:pt idx="7714">
                  <c:v>7715</c:v>
                </c:pt>
                <c:pt idx="7715">
                  <c:v>7716</c:v>
                </c:pt>
                <c:pt idx="7716">
                  <c:v>7717</c:v>
                </c:pt>
                <c:pt idx="7717">
                  <c:v>7718</c:v>
                </c:pt>
                <c:pt idx="7718">
                  <c:v>7719</c:v>
                </c:pt>
                <c:pt idx="7719">
                  <c:v>7720</c:v>
                </c:pt>
                <c:pt idx="7720">
                  <c:v>7721</c:v>
                </c:pt>
                <c:pt idx="7721">
                  <c:v>7722</c:v>
                </c:pt>
                <c:pt idx="7722">
                  <c:v>7723</c:v>
                </c:pt>
                <c:pt idx="7723">
                  <c:v>7724</c:v>
                </c:pt>
                <c:pt idx="7724">
                  <c:v>7725</c:v>
                </c:pt>
                <c:pt idx="7725">
                  <c:v>7726</c:v>
                </c:pt>
                <c:pt idx="7726">
                  <c:v>7727</c:v>
                </c:pt>
                <c:pt idx="7727">
                  <c:v>7728</c:v>
                </c:pt>
                <c:pt idx="7728">
                  <c:v>7729</c:v>
                </c:pt>
                <c:pt idx="7729">
                  <c:v>7730</c:v>
                </c:pt>
                <c:pt idx="7730">
                  <c:v>7731</c:v>
                </c:pt>
                <c:pt idx="7731">
                  <c:v>7732</c:v>
                </c:pt>
                <c:pt idx="7732">
                  <c:v>7733</c:v>
                </c:pt>
                <c:pt idx="7733">
                  <c:v>7734</c:v>
                </c:pt>
                <c:pt idx="7734">
                  <c:v>7735</c:v>
                </c:pt>
                <c:pt idx="7735">
                  <c:v>7736</c:v>
                </c:pt>
                <c:pt idx="7736">
                  <c:v>7737</c:v>
                </c:pt>
                <c:pt idx="7737">
                  <c:v>7738</c:v>
                </c:pt>
                <c:pt idx="7738">
                  <c:v>7739</c:v>
                </c:pt>
                <c:pt idx="7739">
                  <c:v>7740</c:v>
                </c:pt>
                <c:pt idx="7740">
                  <c:v>7741</c:v>
                </c:pt>
                <c:pt idx="7741">
                  <c:v>7742</c:v>
                </c:pt>
                <c:pt idx="7742">
                  <c:v>7743</c:v>
                </c:pt>
                <c:pt idx="7743">
                  <c:v>7744</c:v>
                </c:pt>
                <c:pt idx="7744">
                  <c:v>7745</c:v>
                </c:pt>
                <c:pt idx="7745">
                  <c:v>7746</c:v>
                </c:pt>
                <c:pt idx="7746">
                  <c:v>7747</c:v>
                </c:pt>
                <c:pt idx="7747">
                  <c:v>7748</c:v>
                </c:pt>
                <c:pt idx="7748">
                  <c:v>7749</c:v>
                </c:pt>
                <c:pt idx="7749">
                  <c:v>7750</c:v>
                </c:pt>
                <c:pt idx="7750">
                  <c:v>7751</c:v>
                </c:pt>
                <c:pt idx="7751">
                  <c:v>7752</c:v>
                </c:pt>
                <c:pt idx="7752">
                  <c:v>7753</c:v>
                </c:pt>
                <c:pt idx="7753">
                  <c:v>7754</c:v>
                </c:pt>
                <c:pt idx="7754">
                  <c:v>7755</c:v>
                </c:pt>
                <c:pt idx="7755">
                  <c:v>7756</c:v>
                </c:pt>
                <c:pt idx="7756">
                  <c:v>7757</c:v>
                </c:pt>
                <c:pt idx="7757">
                  <c:v>7758</c:v>
                </c:pt>
                <c:pt idx="7758">
                  <c:v>7759</c:v>
                </c:pt>
                <c:pt idx="7759">
                  <c:v>7760</c:v>
                </c:pt>
                <c:pt idx="7760">
                  <c:v>7761</c:v>
                </c:pt>
                <c:pt idx="7761">
                  <c:v>7762</c:v>
                </c:pt>
                <c:pt idx="7762">
                  <c:v>7763</c:v>
                </c:pt>
                <c:pt idx="7763">
                  <c:v>7764</c:v>
                </c:pt>
                <c:pt idx="7764">
                  <c:v>7765</c:v>
                </c:pt>
                <c:pt idx="7765">
                  <c:v>7766</c:v>
                </c:pt>
                <c:pt idx="7766">
                  <c:v>7767</c:v>
                </c:pt>
                <c:pt idx="7767">
                  <c:v>7768</c:v>
                </c:pt>
                <c:pt idx="7768">
                  <c:v>7769</c:v>
                </c:pt>
                <c:pt idx="7769">
                  <c:v>7770</c:v>
                </c:pt>
                <c:pt idx="7770">
                  <c:v>7771</c:v>
                </c:pt>
                <c:pt idx="7771">
                  <c:v>7772</c:v>
                </c:pt>
                <c:pt idx="7772">
                  <c:v>7773</c:v>
                </c:pt>
                <c:pt idx="7773">
                  <c:v>7774</c:v>
                </c:pt>
                <c:pt idx="7774">
                  <c:v>7775</c:v>
                </c:pt>
                <c:pt idx="7775">
                  <c:v>7776</c:v>
                </c:pt>
                <c:pt idx="7776">
                  <c:v>7777</c:v>
                </c:pt>
                <c:pt idx="7777">
                  <c:v>7778</c:v>
                </c:pt>
                <c:pt idx="7778">
                  <c:v>7779</c:v>
                </c:pt>
                <c:pt idx="7779">
                  <c:v>7780</c:v>
                </c:pt>
                <c:pt idx="7780">
                  <c:v>7781</c:v>
                </c:pt>
                <c:pt idx="7781">
                  <c:v>7782</c:v>
                </c:pt>
                <c:pt idx="7782">
                  <c:v>7783</c:v>
                </c:pt>
                <c:pt idx="7783">
                  <c:v>7784</c:v>
                </c:pt>
                <c:pt idx="7784">
                  <c:v>7785</c:v>
                </c:pt>
                <c:pt idx="7785">
                  <c:v>7786</c:v>
                </c:pt>
                <c:pt idx="7786">
                  <c:v>7787</c:v>
                </c:pt>
                <c:pt idx="7787">
                  <c:v>7788</c:v>
                </c:pt>
                <c:pt idx="7788">
                  <c:v>7789</c:v>
                </c:pt>
                <c:pt idx="7789">
                  <c:v>7790</c:v>
                </c:pt>
                <c:pt idx="7790">
                  <c:v>7791</c:v>
                </c:pt>
                <c:pt idx="7791">
                  <c:v>7792</c:v>
                </c:pt>
                <c:pt idx="7792">
                  <c:v>7793</c:v>
                </c:pt>
                <c:pt idx="7793">
                  <c:v>7794</c:v>
                </c:pt>
                <c:pt idx="7794">
                  <c:v>7795</c:v>
                </c:pt>
                <c:pt idx="7795">
                  <c:v>7796</c:v>
                </c:pt>
                <c:pt idx="7796">
                  <c:v>7797</c:v>
                </c:pt>
                <c:pt idx="7797">
                  <c:v>7798</c:v>
                </c:pt>
                <c:pt idx="7798">
                  <c:v>7799</c:v>
                </c:pt>
                <c:pt idx="7799">
                  <c:v>7800</c:v>
                </c:pt>
                <c:pt idx="7800">
                  <c:v>7801</c:v>
                </c:pt>
                <c:pt idx="7801">
                  <c:v>7802</c:v>
                </c:pt>
                <c:pt idx="7802">
                  <c:v>7803</c:v>
                </c:pt>
                <c:pt idx="7803">
                  <c:v>7804</c:v>
                </c:pt>
                <c:pt idx="7804">
                  <c:v>7805</c:v>
                </c:pt>
                <c:pt idx="7805">
                  <c:v>7806</c:v>
                </c:pt>
                <c:pt idx="7806">
                  <c:v>7807</c:v>
                </c:pt>
                <c:pt idx="7807">
                  <c:v>7808</c:v>
                </c:pt>
                <c:pt idx="7808">
                  <c:v>7809</c:v>
                </c:pt>
                <c:pt idx="7809">
                  <c:v>7810</c:v>
                </c:pt>
                <c:pt idx="7810">
                  <c:v>7811</c:v>
                </c:pt>
                <c:pt idx="7811">
                  <c:v>7812</c:v>
                </c:pt>
                <c:pt idx="7812">
                  <c:v>7813</c:v>
                </c:pt>
                <c:pt idx="7813">
                  <c:v>7814</c:v>
                </c:pt>
                <c:pt idx="7814">
                  <c:v>7815</c:v>
                </c:pt>
                <c:pt idx="7815">
                  <c:v>7816</c:v>
                </c:pt>
                <c:pt idx="7816">
                  <c:v>7817</c:v>
                </c:pt>
                <c:pt idx="7817">
                  <c:v>7818</c:v>
                </c:pt>
                <c:pt idx="7818">
                  <c:v>7819</c:v>
                </c:pt>
                <c:pt idx="7819">
                  <c:v>7820</c:v>
                </c:pt>
                <c:pt idx="7820">
                  <c:v>7821</c:v>
                </c:pt>
                <c:pt idx="7821">
                  <c:v>7822</c:v>
                </c:pt>
                <c:pt idx="7822">
                  <c:v>7823</c:v>
                </c:pt>
                <c:pt idx="7823">
                  <c:v>7824</c:v>
                </c:pt>
                <c:pt idx="7824">
                  <c:v>7825</c:v>
                </c:pt>
                <c:pt idx="7825">
                  <c:v>7826</c:v>
                </c:pt>
                <c:pt idx="7826">
                  <c:v>7827</c:v>
                </c:pt>
                <c:pt idx="7827">
                  <c:v>7828</c:v>
                </c:pt>
                <c:pt idx="7828">
                  <c:v>7829</c:v>
                </c:pt>
                <c:pt idx="7829">
                  <c:v>7830</c:v>
                </c:pt>
                <c:pt idx="7830">
                  <c:v>7831</c:v>
                </c:pt>
                <c:pt idx="7831">
                  <c:v>7832</c:v>
                </c:pt>
                <c:pt idx="7832">
                  <c:v>7833</c:v>
                </c:pt>
                <c:pt idx="7833">
                  <c:v>7834</c:v>
                </c:pt>
                <c:pt idx="7834">
                  <c:v>7835</c:v>
                </c:pt>
                <c:pt idx="7835">
                  <c:v>7836</c:v>
                </c:pt>
                <c:pt idx="7836">
                  <c:v>7837</c:v>
                </c:pt>
                <c:pt idx="7837">
                  <c:v>7838</c:v>
                </c:pt>
                <c:pt idx="7838">
                  <c:v>7839</c:v>
                </c:pt>
                <c:pt idx="7839">
                  <c:v>7840</c:v>
                </c:pt>
                <c:pt idx="7840">
                  <c:v>7841</c:v>
                </c:pt>
                <c:pt idx="7841">
                  <c:v>7842</c:v>
                </c:pt>
                <c:pt idx="7842">
                  <c:v>7843</c:v>
                </c:pt>
                <c:pt idx="7843">
                  <c:v>7844</c:v>
                </c:pt>
                <c:pt idx="7844">
                  <c:v>7845</c:v>
                </c:pt>
                <c:pt idx="7845">
                  <c:v>7846</c:v>
                </c:pt>
                <c:pt idx="7846">
                  <c:v>7847</c:v>
                </c:pt>
                <c:pt idx="7847">
                  <c:v>7848</c:v>
                </c:pt>
                <c:pt idx="7848">
                  <c:v>7849</c:v>
                </c:pt>
                <c:pt idx="7849">
                  <c:v>7850</c:v>
                </c:pt>
                <c:pt idx="7850">
                  <c:v>7851</c:v>
                </c:pt>
                <c:pt idx="7851">
                  <c:v>7852</c:v>
                </c:pt>
                <c:pt idx="7852">
                  <c:v>7853</c:v>
                </c:pt>
                <c:pt idx="7853">
                  <c:v>7854</c:v>
                </c:pt>
                <c:pt idx="7854">
                  <c:v>7855</c:v>
                </c:pt>
                <c:pt idx="7855">
                  <c:v>7856</c:v>
                </c:pt>
                <c:pt idx="7856">
                  <c:v>7857</c:v>
                </c:pt>
                <c:pt idx="7857">
                  <c:v>7858</c:v>
                </c:pt>
                <c:pt idx="7858">
                  <c:v>7859</c:v>
                </c:pt>
                <c:pt idx="7859">
                  <c:v>7860</c:v>
                </c:pt>
                <c:pt idx="7860">
                  <c:v>7861</c:v>
                </c:pt>
                <c:pt idx="7861">
                  <c:v>7862</c:v>
                </c:pt>
                <c:pt idx="7862">
                  <c:v>7863</c:v>
                </c:pt>
                <c:pt idx="7863">
                  <c:v>7864</c:v>
                </c:pt>
                <c:pt idx="7864">
                  <c:v>7865</c:v>
                </c:pt>
                <c:pt idx="7865">
                  <c:v>7866</c:v>
                </c:pt>
                <c:pt idx="7866">
                  <c:v>7867</c:v>
                </c:pt>
                <c:pt idx="7867">
                  <c:v>7868</c:v>
                </c:pt>
                <c:pt idx="7868">
                  <c:v>7869</c:v>
                </c:pt>
                <c:pt idx="7869">
                  <c:v>7870</c:v>
                </c:pt>
                <c:pt idx="7870">
                  <c:v>7871</c:v>
                </c:pt>
                <c:pt idx="7871">
                  <c:v>7872</c:v>
                </c:pt>
                <c:pt idx="7872">
                  <c:v>7873</c:v>
                </c:pt>
                <c:pt idx="7873">
                  <c:v>7874</c:v>
                </c:pt>
                <c:pt idx="7874">
                  <c:v>7875</c:v>
                </c:pt>
                <c:pt idx="7875">
                  <c:v>7876</c:v>
                </c:pt>
                <c:pt idx="7876">
                  <c:v>7877</c:v>
                </c:pt>
                <c:pt idx="7877">
                  <c:v>7878</c:v>
                </c:pt>
                <c:pt idx="7878">
                  <c:v>7879</c:v>
                </c:pt>
                <c:pt idx="7879">
                  <c:v>7880</c:v>
                </c:pt>
                <c:pt idx="7880">
                  <c:v>7881</c:v>
                </c:pt>
                <c:pt idx="7881">
                  <c:v>7882</c:v>
                </c:pt>
                <c:pt idx="7882">
                  <c:v>7883</c:v>
                </c:pt>
                <c:pt idx="7883">
                  <c:v>7884</c:v>
                </c:pt>
                <c:pt idx="7884">
                  <c:v>7885</c:v>
                </c:pt>
                <c:pt idx="7885">
                  <c:v>7886</c:v>
                </c:pt>
                <c:pt idx="7886">
                  <c:v>7887</c:v>
                </c:pt>
                <c:pt idx="7887">
                  <c:v>7888</c:v>
                </c:pt>
                <c:pt idx="7888">
                  <c:v>7889</c:v>
                </c:pt>
                <c:pt idx="7889">
                  <c:v>7890</c:v>
                </c:pt>
                <c:pt idx="7890">
                  <c:v>7891</c:v>
                </c:pt>
                <c:pt idx="7891">
                  <c:v>7892</c:v>
                </c:pt>
                <c:pt idx="7892">
                  <c:v>7893</c:v>
                </c:pt>
                <c:pt idx="7893">
                  <c:v>7894</c:v>
                </c:pt>
                <c:pt idx="7894">
                  <c:v>7895</c:v>
                </c:pt>
                <c:pt idx="7895">
                  <c:v>7896</c:v>
                </c:pt>
                <c:pt idx="7896">
                  <c:v>7897</c:v>
                </c:pt>
                <c:pt idx="7897">
                  <c:v>7898</c:v>
                </c:pt>
                <c:pt idx="7898">
                  <c:v>7899</c:v>
                </c:pt>
                <c:pt idx="7899">
                  <c:v>7900</c:v>
                </c:pt>
                <c:pt idx="7900">
                  <c:v>7901</c:v>
                </c:pt>
                <c:pt idx="7901">
                  <c:v>7902</c:v>
                </c:pt>
                <c:pt idx="7902">
                  <c:v>7903</c:v>
                </c:pt>
                <c:pt idx="7903">
                  <c:v>7904</c:v>
                </c:pt>
                <c:pt idx="7904">
                  <c:v>7905</c:v>
                </c:pt>
                <c:pt idx="7905">
                  <c:v>7906</c:v>
                </c:pt>
                <c:pt idx="7906">
                  <c:v>7907</c:v>
                </c:pt>
                <c:pt idx="7907">
                  <c:v>7908</c:v>
                </c:pt>
                <c:pt idx="7908">
                  <c:v>7909</c:v>
                </c:pt>
                <c:pt idx="7909">
                  <c:v>7910</c:v>
                </c:pt>
                <c:pt idx="7910">
                  <c:v>7911</c:v>
                </c:pt>
                <c:pt idx="7911">
                  <c:v>7912</c:v>
                </c:pt>
                <c:pt idx="7912">
                  <c:v>7913</c:v>
                </c:pt>
                <c:pt idx="7913">
                  <c:v>7914</c:v>
                </c:pt>
                <c:pt idx="7914">
                  <c:v>7915</c:v>
                </c:pt>
                <c:pt idx="7915">
                  <c:v>7916</c:v>
                </c:pt>
                <c:pt idx="7916">
                  <c:v>7917</c:v>
                </c:pt>
                <c:pt idx="7917">
                  <c:v>7918</c:v>
                </c:pt>
                <c:pt idx="7918">
                  <c:v>7919</c:v>
                </c:pt>
                <c:pt idx="7919">
                  <c:v>7920</c:v>
                </c:pt>
                <c:pt idx="7920">
                  <c:v>7921</c:v>
                </c:pt>
                <c:pt idx="7921">
                  <c:v>7922</c:v>
                </c:pt>
                <c:pt idx="7922">
                  <c:v>7923</c:v>
                </c:pt>
                <c:pt idx="7923">
                  <c:v>7924</c:v>
                </c:pt>
                <c:pt idx="7924">
                  <c:v>7925</c:v>
                </c:pt>
                <c:pt idx="7925">
                  <c:v>7926</c:v>
                </c:pt>
                <c:pt idx="7926">
                  <c:v>7927</c:v>
                </c:pt>
                <c:pt idx="7927">
                  <c:v>7928</c:v>
                </c:pt>
                <c:pt idx="7928">
                  <c:v>7929</c:v>
                </c:pt>
                <c:pt idx="7929">
                  <c:v>7930</c:v>
                </c:pt>
                <c:pt idx="7930">
                  <c:v>7931</c:v>
                </c:pt>
                <c:pt idx="7931">
                  <c:v>7932</c:v>
                </c:pt>
                <c:pt idx="7932">
                  <c:v>7933</c:v>
                </c:pt>
                <c:pt idx="7933">
                  <c:v>7934</c:v>
                </c:pt>
                <c:pt idx="7934">
                  <c:v>7935</c:v>
                </c:pt>
                <c:pt idx="7935">
                  <c:v>7936</c:v>
                </c:pt>
                <c:pt idx="7936">
                  <c:v>7937</c:v>
                </c:pt>
                <c:pt idx="7937">
                  <c:v>7938</c:v>
                </c:pt>
                <c:pt idx="7938">
                  <c:v>7939</c:v>
                </c:pt>
                <c:pt idx="7939">
                  <c:v>7940</c:v>
                </c:pt>
                <c:pt idx="7940">
                  <c:v>7941</c:v>
                </c:pt>
                <c:pt idx="7941">
                  <c:v>7942</c:v>
                </c:pt>
                <c:pt idx="7942">
                  <c:v>7943</c:v>
                </c:pt>
                <c:pt idx="7943">
                  <c:v>7944</c:v>
                </c:pt>
                <c:pt idx="7944">
                  <c:v>7945</c:v>
                </c:pt>
                <c:pt idx="7945">
                  <c:v>7946</c:v>
                </c:pt>
                <c:pt idx="7946">
                  <c:v>7947</c:v>
                </c:pt>
                <c:pt idx="7947">
                  <c:v>7948</c:v>
                </c:pt>
                <c:pt idx="7948">
                  <c:v>7949</c:v>
                </c:pt>
                <c:pt idx="7949">
                  <c:v>7950</c:v>
                </c:pt>
                <c:pt idx="7950">
                  <c:v>7951</c:v>
                </c:pt>
                <c:pt idx="7951">
                  <c:v>7952</c:v>
                </c:pt>
                <c:pt idx="7952">
                  <c:v>7953</c:v>
                </c:pt>
                <c:pt idx="7953">
                  <c:v>7954</c:v>
                </c:pt>
                <c:pt idx="7954">
                  <c:v>7955</c:v>
                </c:pt>
                <c:pt idx="7955">
                  <c:v>7956</c:v>
                </c:pt>
                <c:pt idx="7956">
                  <c:v>7957</c:v>
                </c:pt>
                <c:pt idx="7957">
                  <c:v>7958</c:v>
                </c:pt>
                <c:pt idx="7958">
                  <c:v>7959</c:v>
                </c:pt>
                <c:pt idx="7959">
                  <c:v>7960</c:v>
                </c:pt>
                <c:pt idx="7960">
                  <c:v>7961</c:v>
                </c:pt>
                <c:pt idx="7961">
                  <c:v>7962</c:v>
                </c:pt>
                <c:pt idx="7962">
                  <c:v>7963</c:v>
                </c:pt>
                <c:pt idx="7963">
                  <c:v>7964</c:v>
                </c:pt>
                <c:pt idx="7964">
                  <c:v>7965</c:v>
                </c:pt>
                <c:pt idx="7965">
                  <c:v>7966</c:v>
                </c:pt>
                <c:pt idx="7966">
                  <c:v>7967</c:v>
                </c:pt>
                <c:pt idx="7967">
                  <c:v>7968</c:v>
                </c:pt>
                <c:pt idx="7968">
                  <c:v>7969</c:v>
                </c:pt>
                <c:pt idx="7969">
                  <c:v>7970</c:v>
                </c:pt>
                <c:pt idx="7970">
                  <c:v>7971</c:v>
                </c:pt>
                <c:pt idx="7971">
                  <c:v>7972</c:v>
                </c:pt>
                <c:pt idx="7972">
                  <c:v>7973</c:v>
                </c:pt>
                <c:pt idx="7973">
                  <c:v>7974</c:v>
                </c:pt>
                <c:pt idx="7974">
                  <c:v>7975</c:v>
                </c:pt>
                <c:pt idx="7975">
                  <c:v>7976</c:v>
                </c:pt>
                <c:pt idx="7976">
                  <c:v>7977</c:v>
                </c:pt>
                <c:pt idx="7977">
                  <c:v>7978</c:v>
                </c:pt>
                <c:pt idx="7978">
                  <c:v>7979</c:v>
                </c:pt>
                <c:pt idx="7979">
                  <c:v>7980</c:v>
                </c:pt>
                <c:pt idx="7980">
                  <c:v>7981</c:v>
                </c:pt>
                <c:pt idx="7981">
                  <c:v>7982</c:v>
                </c:pt>
                <c:pt idx="7982">
                  <c:v>7983</c:v>
                </c:pt>
                <c:pt idx="7983">
                  <c:v>7984</c:v>
                </c:pt>
                <c:pt idx="7984">
                  <c:v>7985</c:v>
                </c:pt>
                <c:pt idx="7985">
                  <c:v>7986</c:v>
                </c:pt>
                <c:pt idx="7986">
                  <c:v>7987</c:v>
                </c:pt>
                <c:pt idx="7987">
                  <c:v>7988</c:v>
                </c:pt>
                <c:pt idx="7988">
                  <c:v>7989</c:v>
                </c:pt>
                <c:pt idx="7989">
                  <c:v>7990</c:v>
                </c:pt>
                <c:pt idx="7990">
                  <c:v>7991</c:v>
                </c:pt>
                <c:pt idx="7991">
                  <c:v>7992</c:v>
                </c:pt>
                <c:pt idx="7992">
                  <c:v>7993</c:v>
                </c:pt>
                <c:pt idx="7993">
                  <c:v>7994</c:v>
                </c:pt>
                <c:pt idx="7994">
                  <c:v>7995</c:v>
                </c:pt>
                <c:pt idx="7995">
                  <c:v>7996</c:v>
                </c:pt>
                <c:pt idx="7996">
                  <c:v>7997</c:v>
                </c:pt>
                <c:pt idx="7997">
                  <c:v>7998</c:v>
                </c:pt>
                <c:pt idx="7998">
                  <c:v>7999</c:v>
                </c:pt>
                <c:pt idx="7999">
                  <c:v>8000</c:v>
                </c:pt>
                <c:pt idx="8000">
                  <c:v>8001</c:v>
                </c:pt>
                <c:pt idx="8001">
                  <c:v>8002</c:v>
                </c:pt>
                <c:pt idx="8002">
                  <c:v>8003</c:v>
                </c:pt>
                <c:pt idx="8003">
                  <c:v>8004</c:v>
                </c:pt>
                <c:pt idx="8004">
                  <c:v>8005</c:v>
                </c:pt>
                <c:pt idx="8005">
                  <c:v>8006</c:v>
                </c:pt>
                <c:pt idx="8006">
                  <c:v>8007</c:v>
                </c:pt>
                <c:pt idx="8007">
                  <c:v>8008</c:v>
                </c:pt>
                <c:pt idx="8008">
                  <c:v>8009</c:v>
                </c:pt>
                <c:pt idx="8009">
                  <c:v>8010</c:v>
                </c:pt>
                <c:pt idx="8010">
                  <c:v>8011</c:v>
                </c:pt>
                <c:pt idx="8011">
                  <c:v>8012</c:v>
                </c:pt>
                <c:pt idx="8012">
                  <c:v>8013</c:v>
                </c:pt>
                <c:pt idx="8013">
                  <c:v>8014</c:v>
                </c:pt>
                <c:pt idx="8014">
                  <c:v>8015</c:v>
                </c:pt>
                <c:pt idx="8015">
                  <c:v>8016</c:v>
                </c:pt>
                <c:pt idx="8016">
                  <c:v>8017</c:v>
                </c:pt>
                <c:pt idx="8017">
                  <c:v>8018</c:v>
                </c:pt>
                <c:pt idx="8018">
                  <c:v>8019</c:v>
                </c:pt>
                <c:pt idx="8019">
                  <c:v>8020</c:v>
                </c:pt>
                <c:pt idx="8020">
                  <c:v>8021</c:v>
                </c:pt>
                <c:pt idx="8021">
                  <c:v>8022</c:v>
                </c:pt>
                <c:pt idx="8022">
                  <c:v>8023</c:v>
                </c:pt>
                <c:pt idx="8023">
                  <c:v>8024</c:v>
                </c:pt>
                <c:pt idx="8024">
                  <c:v>8025</c:v>
                </c:pt>
                <c:pt idx="8025">
                  <c:v>8026</c:v>
                </c:pt>
                <c:pt idx="8026">
                  <c:v>8027</c:v>
                </c:pt>
                <c:pt idx="8027">
                  <c:v>8028</c:v>
                </c:pt>
                <c:pt idx="8028">
                  <c:v>8029</c:v>
                </c:pt>
                <c:pt idx="8029">
                  <c:v>8030</c:v>
                </c:pt>
                <c:pt idx="8030">
                  <c:v>8031</c:v>
                </c:pt>
                <c:pt idx="8031">
                  <c:v>8032</c:v>
                </c:pt>
                <c:pt idx="8032">
                  <c:v>8033</c:v>
                </c:pt>
                <c:pt idx="8033">
                  <c:v>8034</c:v>
                </c:pt>
                <c:pt idx="8034">
                  <c:v>8035</c:v>
                </c:pt>
                <c:pt idx="8035">
                  <c:v>8036</c:v>
                </c:pt>
                <c:pt idx="8036">
                  <c:v>8037</c:v>
                </c:pt>
                <c:pt idx="8037">
                  <c:v>8038</c:v>
                </c:pt>
                <c:pt idx="8038">
                  <c:v>8039</c:v>
                </c:pt>
                <c:pt idx="8039">
                  <c:v>8040</c:v>
                </c:pt>
                <c:pt idx="8040">
                  <c:v>8041</c:v>
                </c:pt>
                <c:pt idx="8041">
                  <c:v>8042</c:v>
                </c:pt>
                <c:pt idx="8042">
                  <c:v>8043</c:v>
                </c:pt>
                <c:pt idx="8043">
                  <c:v>8044</c:v>
                </c:pt>
                <c:pt idx="8044">
                  <c:v>8045</c:v>
                </c:pt>
                <c:pt idx="8045">
                  <c:v>8046</c:v>
                </c:pt>
                <c:pt idx="8046">
                  <c:v>8047</c:v>
                </c:pt>
                <c:pt idx="8047">
                  <c:v>8048</c:v>
                </c:pt>
                <c:pt idx="8048">
                  <c:v>8049</c:v>
                </c:pt>
                <c:pt idx="8049">
                  <c:v>8050</c:v>
                </c:pt>
                <c:pt idx="8050">
                  <c:v>8051</c:v>
                </c:pt>
                <c:pt idx="8051">
                  <c:v>8052</c:v>
                </c:pt>
                <c:pt idx="8052">
                  <c:v>8053</c:v>
                </c:pt>
                <c:pt idx="8053">
                  <c:v>8054</c:v>
                </c:pt>
                <c:pt idx="8054">
                  <c:v>8055</c:v>
                </c:pt>
                <c:pt idx="8055">
                  <c:v>8056</c:v>
                </c:pt>
                <c:pt idx="8056">
                  <c:v>8057</c:v>
                </c:pt>
                <c:pt idx="8057">
                  <c:v>8058</c:v>
                </c:pt>
                <c:pt idx="8058">
                  <c:v>8059</c:v>
                </c:pt>
                <c:pt idx="8059">
                  <c:v>8060</c:v>
                </c:pt>
                <c:pt idx="8060">
                  <c:v>8061</c:v>
                </c:pt>
                <c:pt idx="8061">
                  <c:v>8062</c:v>
                </c:pt>
                <c:pt idx="8062">
                  <c:v>8063</c:v>
                </c:pt>
                <c:pt idx="8063">
                  <c:v>8064</c:v>
                </c:pt>
                <c:pt idx="8064">
                  <c:v>8065</c:v>
                </c:pt>
                <c:pt idx="8065">
                  <c:v>8066</c:v>
                </c:pt>
                <c:pt idx="8066">
                  <c:v>8067</c:v>
                </c:pt>
                <c:pt idx="8067">
                  <c:v>8068</c:v>
                </c:pt>
                <c:pt idx="8068">
                  <c:v>8069</c:v>
                </c:pt>
                <c:pt idx="8069">
                  <c:v>8070</c:v>
                </c:pt>
                <c:pt idx="8070">
                  <c:v>8071</c:v>
                </c:pt>
                <c:pt idx="8071">
                  <c:v>8072</c:v>
                </c:pt>
                <c:pt idx="8072">
                  <c:v>8073</c:v>
                </c:pt>
                <c:pt idx="8073">
                  <c:v>8074</c:v>
                </c:pt>
                <c:pt idx="8074">
                  <c:v>8075</c:v>
                </c:pt>
                <c:pt idx="8075">
                  <c:v>8076</c:v>
                </c:pt>
                <c:pt idx="8076">
                  <c:v>8077</c:v>
                </c:pt>
                <c:pt idx="8077">
                  <c:v>8078</c:v>
                </c:pt>
                <c:pt idx="8078">
                  <c:v>8079</c:v>
                </c:pt>
                <c:pt idx="8079">
                  <c:v>8080</c:v>
                </c:pt>
                <c:pt idx="8080">
                  <c:v>8081</c:v>
                </c:pt>
                <c:pt idx="8081">
                  <c:v>8082</c:v>
                </c:pt>
                <c:pt idx="8082">
                  <c:v>8083</c:v>
                </c:pt>
                <c:pt idx="8083">
                  <c:v>8084</c:v>
                </c:pt>
                <c:pt idx="8084">
                  <c:v>8085</c:v>
                </c:pt>
                <c:pt idx="8085">
                  <c:v>8086</c:v>
                </c:pt>
                <c:pt idx="8086">
                  <c:v>8087</c:v>
                </c:pt>
                <c:pt idx="8087">
                  <c:v>8088</c:v>
                </c:pt>
                <c:pt idx="8088">
                  <c:v>8089</c:v>
                </c:pt>
                <c:pt idx="8089">
                  <c:v>8090</c:v>
                </c:pt>
                <c:pt idx="8090">
                  <c:v>8091</c:v>
                </c:pt>
                <c:pt idx="8091">
                  <c:v>8092</c:v>
                </c:pt>
                <c:pt idx="8092">
                  <c:v>8093</c:v>
                </c:pt>
                <c:pt idx="8093">
                  <c:v>8094</c:v>
                </c:pt>
                <c:pt idx="8094">
                  <c:v>8095</c:v>
                </c:pt>
                <c:pt idx="8095">
                  <c:v>8096</c:v>
                </c:pt>
                <c:pt idx="8096">
                  <c:v>8097</c:v>
                </c:pt>
                <c:pt idx="8097">
                  <c:v>8098</c:v>
                </c:pt>
                <c:pt idx="8098">
                  <c:v>8099</c:v>
                </c:pt>
                <c:pt idx="8099">
                  <c:v>8100</c:v>
                </c:pt>
                <c:pt idx="8100">
                  <c:v>8101</c:v>
                </c:pt>
                <c:pt idx="8101">
                  <c:v>8102</c:v>
                </c:pt>
                <c:pt idx="8102">
                  <c:v>8103</c:v>
                </c:pt>
                <c:pt idx="8103">
                  <c:v>8104</c:v>
                </c:pt>
                <c:pt idx="8104">
                  <c:v>8105</c:v>
                </c:pt>
                <c:pt idx="8105">
                  <c:v>8106</c:v>
                </c:pt>
                <c:pt idx="8106">
                  <c:v>8107</c:v>
                </c:pt>
                <c:pt idx="8107">
                  <c:v>8108</c:v>
                </c:pt>
                <c:pt idx="8108">
                  <c:v>8109</c:v>
                </c:pt>
                <c:pt idx="8109">
                  <c:v>8110</c:v>
                </c:pt>
                <c:pt idx="8110">
                  <c:v>8111</c:v>
                </c:pt>
                <c:pt idx="8111">
                  <c:v>8112</c:v>
                </c:pt>
                <c:pt idx="8112">
                  <c:v>8113</c:v>
                </c:pt>
                <c:pt idx="8113">
                  <c:v>8114</c:v>
                </c:pt>
                <c:pt idx="8114">
                  <c:v>8115</c:v>
                </c:pt>
                <c:pt idx="8115">
                  <c:v>8116</c:v>
                </c:pt>
                <c:pt idx="8116">
                  <c:v>8117</c:v>
                </c:pt>
                <c:pt idx="8117">
                  <c:v>8118</c:v>
                </c:pt>
                <c:pt idx="8118">
                  <c:v>8119</c:v>
                </c:pt>
                <c:pt idx="8119">
                  <c:v>8120</c:v>
                </c:pt>
                <c:pt idx="8120">
                  <c:v>8121</c:v>
                </c:pt>
                <c:pt idx="8121">
                  <c:v>8122</c:v>
                </c:pt>
                <c:pt idx="8122">
                  <c:v>8123</c:v>
                </c:pt>
                <c:pt idx="8123">
                  <c:v>8124</c:v>
                </c:pt>
                <c:pt idx="8124">
                  <c:v>8125</c:v>
                </c:pt>
                <c:pt idx="8125">
                  <c:v>8126</c:v>
                </c:pt>
                <c:pt idx="8126">
                  <c:v>8127</c:v>
                </c:pt>
                <c:pt idx="8127">
                  <c:v>8128</c:v>
                </c:pt>
                <c:pt idx="8128">
                  <c:v>8129</c:v>
                </c:pt>
                <c:pt idx="8129">
                  <c:v>8130</c:v>
                </c:pt>
                <c:pt idx="8130">
                  <c:v>8131</c:v>
                </c:pt>
                <c:pt idx="8131">
                  <c:v>8132</c:v>
                </c:pt>
                <c:pt idx="8132">
                  <c:v>8133</c:v>
                </c:pt>
                <c:pt idx="8133">
                  <c:v>8134</c:v>
                </c:pt>
                <c:pt idx="8134">
                  <c:v>8135</c:v>
                </c:pt>
                <c:pt idx="8135">
                  <c:v>8136</c:v>
                </c:pt>
                <c:pt idx="8136">
                  <c:v>8137</c:v>
                </c:pt>
                <c:pt idx="8137">
                  <c:v>8138</c:v>
                </c:pt>
                <c:pt idx="8138">
                  <c:v>8139</c:v>
                </c:pt>
                <c:pt idx="8139">
                  <c:v>8140</c:v>
                </c:pt>
                <c:pt idx="8140">
                  <c:v>8141</c:v>
                </c:pt>
                <c:pt idx="8141">
                  <c:v>8142</c:v>
                </c:pt>
                <c:pt idx="8142">
                  <c:v>8143</c:v>
                </c:pt>
                <c:pt idx="8143">
                  <c:v>8144</c:v>
                </c:pt>
                <c:pt idx="8144">
                  <c:v>8145</c:v>
                </c:pt>
                <c:pt idx="8145">
                  <c:v>8146</c:v>
                </c:pt>
                <c:pt idx="8146">
                  <c:v>8147</c:v>
                </c:pt>
                <c:pt idx="8147">
                  <c:v>8148</c:v>
                </c:pt>
                <c:pt idx="8148">
                  <c:v>8149</c:v>
                </c:pt>
                <c:pt idx="8149">
                  <c:v>8150</c:v>
                </c:pt>
                <c:pt idx="8150">
                  <c:v>8151</c:v>
                </c:pt>
                <c:pt idx="8151">
                  <c:v>8152</c:v>
                </c:pt>
                <c:pt idx="8152">
                  <c:v>8153</c:v>
                </c:pt>
                <c:pt idx="8153">
                  <c:v>8154</c:v>
                </c:pt>
                <c:pt idx="8154">
                  <c:v>8155</c:v>
                </c:pt>
                <c:pt idx="8155">
                  <c:v>8156</c:v>
                </c:pt>
                <c:pt idx="8156">
                  <c:v>8157</c:v>
                </c:pt>
                <c:pt idx="8157">
                  <c:v>8158</c:v>
                </c:pt>
                <c:pt idx="8158">
                  <c:v>8159</c:v>
                </c:pt>
                <c:pt idx="8159">
                  <c:v>8160</c:v>
                </c:pt>
                <c:pt idx="8160">
                  <c:v>8161</c:v>
                </c:pt>
                <c:pt idx="8161">
                  <c:v>8162</c:v>
                </c:pt>
                <c:pt idx="8162">
                  <c:v>8163</c:v>
                </c:pt>
                <c:pt idx="8163">
                  <c:v>8164</c:v>
                </c:pt>
                <c:pt idx="8164">
                  <c:v>8165</c:v>
                </c:pt>
                <c:pt idx="8165">
                  <c:v>8166</c:v>
                </c:pt>
                <c:pt idx="8166">
                  <c:v>8167</c:v>
                </c:pt>
                <c:pt idx="8167">
                  <c:v>8168</c:v>
                </c:pt>
                <c:pt idx="8168">
                  <c:v>8169</c:v>
                </c:pt>
                <c:pt idx="8169">
                  <c:v>8170</c:v>
                </c:pt>
                <c:pt idx="8170">
                  <c:v>8171</c:v>
                </c:pt>
                <c:pt idx="8171">
                  <c:v>8172</c:v>
                </c:pt>
                <c:pt idx="8172">
                  <c:v>8173</c:v>
                </c:pt>
                <c:pt idx="8173">
                  <c:v>8174</c:v>
                </c:pt>
                <c:pt idx="8174">
                  <c:v>8175</c:v>
                </c:pt>
                <c:pt idx="8175">
                  <c:v>8176</c:v>
                </c:pt>
                <c:pt idx="8176">
                  <c:v>8177</c:v>
                </c:pt>
                <c:pt idx="8177">
                  <c:v>8178</c:v>
                </c:pt>
                <c:pt idx="8178">
                  <c:v>8179</c:v>
                </c:pt>
                <c:pt idx="8179">
                  <c:v>8180</c:v>
                </c:pt>
                <c:pt idx="8180">
                  <c:v>8181</c:v>
                </c:pt>
                <c:pt idx="8181">
                  <c:v>8182</c:v>
                </c:pt>
                <c:pt idx="8182">
                  <c:v>8183</c:v>
                </c:pt>
                <c:pt idx="8183">
                  <c:v>8184</c:v>
                </c:pt>
                <c:pt idx="8184">
                  <c:v>8185</c:v>
                </c:pt>
                <c:pt idx="8185">
                  <c:v>8186</c:v>
                </c:pt>
                <c:pt idx="8186">
                  <c:v>8187</c:v>
                </c:pt>
                <c:pt idx="8187">
                  <c:v>8188</c:v>
                </c:pt>
                <c:pt idx="8188">
                  <c:v>8189</c:v>
                </c:pt>
                <c:pt idx="8189">
                  <c:v>8190</c:v>
                </c:pt>
                <c:pt idx="8190">
                  <c:v>8191</c:v>
                </c:pt>
                <c:pt idx="8191">
                  <c:v>8192</c:v>
                </c:pt>
                <c:pt idx="8192">
                  <c:v>8193</c:v>
                </c:pt>
                <c:pt idx="8193">
                  <c:v>8194</c:v>
                </c:pt>
                <c:pt idx="8194">
                  <c:v>8195</c:v>
                </c:pt>
                <c:pt idx="8195">
                  <c:v>8196</c:v>
                </c:pt>
                <c:pt idx="8196">
                  <c:v>8197</c:v>
                </c:pt>
                <c:pt idx="8197">
                  <c:v>8198</c:v>
                </c:pt>
                <c:pt idx="8198">
                  <c:v>8199</c:v>
                </c:pt>
                <c:pt idx="8199">
                  <c:v>8200</c:v>
                </c:pt>
                <c:pt idx="8200">
                  <c:v>8201</c:v>
                </c:pt>
                <c:pt idx="8201">
                  <c:v>8202</c:v>
                </c:pt>
                <c:pt idx="8202">
                  <c:v>8203</c:v>
                </c:pt>
                <c:pt idx="8203">
                  <c:v>8204</c:v>
                </c:pt>
                <c:pt idx="8204">
                  <c:v>8205</c:v>
                </c:pt>
                <c:pt idx="8205">
                  <c:v>8206</c:v>
                </c:pt>
                <c:pt idx="8206">
                  <c:v>8207</c:v>
                </c:pt>
                <c:pt idx="8207">
                  <c:v>8208</c:v>
                </c:pt>
                <c:pt idx="8208">
                  <c:v>8209</c:v>
                </c:pt>
                <c:pt idx="8209">
                  <c:v>8210</c:v>
                </c:pt>
                <c:pt idx="8210">
                  <c:v>8211</c:v>
                </c:pt>
                <c:pt idx="8211">
                  <c:v>8212</c:v>
                </c:pt>
                <c:pt idx="8212">
                  <c:v>8213</c:v>
                </c:pt>
                <c:pt idx="8213">
                  <c:v>8214</c:v>
                </c:pt>
                <c:pt idx="8214">
                  <c:v>8215</c:v>
                </c:pt>
                <c:pt idx="8215">
                  <c:v>8216</c:v>
                </c:pt>
                <c:pt idx="8216">
                  <c:v>8217</c:v>
                </c:pt>
                <c:pt idx="8217">
                  <c:v>8218</c:v>
                </c:pt>
                <c:pt idx="8218">
                  <c:v>8219</c:v>
                </c:pt>
                <c:pt idx="8219">
                  <c:v>8220</c:v>
                </c:pt>
                <c:pt idx="8220">
                  <c:v>8221</c:v>
                </c:pt>
                <c:pt idx="8221">
                  <c:v>8222</c:v>
                </c:pt>
                <c:pt idx="8222">
                  <c:v>8223</c:v>
                </c:pt>
                <c:pt idx="8223">
                  <c:v>8224</c:v>
                </c:pt>
                <c:pt idx="8224">
                  <c:v>8225</c:v>
                </c:pt>
                <c:pt idx="8225">
                  <c:v>8226</c:v>
                </c:pt>
                <c:pt idx="8226">
                  <c:v>8227</c:v>
                </c:pt>
                <c:pt idx="8227">
                  <c:v>8228</c:v>
                </c:pt>
                <c:pt idx="8228">
                  <c:v>8229</c:v>
                </c:pt>
                <c:pt idx="8229">
                  <c:v>8230</c:v>
                </c:pt>
                <c:pt idx="8230">
                  <c:v>8231</c:v>
                </c:pt>
                <c:pt idx="8231">
                  <c:v>8232</c:v>
                </c:pt>
                <c:pt idx="8232">
                  <c:v>8233</c:v>
                </c:pt>
                <c:pt idx="8233">
                  <c:v>8234</c:v>
                </c:pt>
                <c:pt idx="8234">
                  <c:v>8235</c:v>
                </c:pt>
                <c:pt idx="8235">
                  <c:v>8236</c:v>
                </c:pt>
                <c:pt idx="8236">
                  <c:v>8237</c:v>
                </c:pt>
                <c:pt idx="8237">
                  <c:v>8238</c:v>
                </c:pt>
                <c:pt idx="8238">
                  <c:v>8239</c:v>
                </c:pt>
                <c:pt idx="8239">
                  <c:v>8240</c:v>
                </c:pt>
                <c:pt idx="8240">
                  <c:v>8241</c:v>
                </c:pt>
                <c:pt idx="8241">
                  <c:v>8242</c:v>
                </c:pt>
                <c:pt idx="8242">
                  <c:v>8243</c:v>
                </c:pt>
                <c:pt idx="8243">
                  <c:v>8244</c:v>
                </c:pt>
                <c:pt idx="8244">
                  <c:v>8245</c:v>
                </c:pt>
                <c:pt idx="8245">
                  <c:v>8246</c:v>
                </c:pt>
                <c:pt idx="8246">
                  <c:v>8247</c:v>
                </c:pt>
                <c:pt idx="8247">
                  <c:v>8248</c:v>
                </c:pt>
                <c:pt idx="8248">
                  <c:v>8249</c:v>
                </c:pt>
                <c:pt idx="8249">
                  <c:v>8250</c:v>
                </c:pt>
                <c:pt idx="8250">
                  <c:v>8251</c:v>
                </c:pt>
                <c:pt idx="8251">
                  <c:v>8252</c:v>
                </c:pt>
                <c:pt idx="8252">
                  <c:v>8253</c:v>
                </c:pt>
                <c:pt idx="8253">
                  <c:v>8254</c:v>
                </c:pt>
                <c:pt idx="8254">
                  <c:v>8255</c:v>
                </c:pt>
                <c:pt idx="8255">
                  <c:v>8256</c:v>
                </c:pt>
                <c:pt idx="8256">
                  <c:v>8257</c:v>
                </c:pt>
                <c:pt idx="8257">
                  <c:v>8258</c:v>
                </c:pt>
                <c:pt idx="8258">
                  <c:v>8259</c:v>
                </c:pt>
                <c:pt idx="8259">
                  <c:v>8260</c:v>
                </c:pt>
                <c:pt idx="8260">
                  <c:v>8261</c:v>
                </c:pt>
                <c:pt idx="8261">
                  <c:v>8262</c:v>
                </c:pt>
                <c:pt idx="8262">
                  <c:v>8263</c:v>
                </c:pt>
                <c:pt idx="8263">
                  <c:v>8264</c:v>
                </c:pt>
                <c:pt idx="8264">
                  <c:v>8265</c:v>
                </c:pt>
                <c:pt idx="8265">
                  <c:v>8266</c:v>
                </c:pt>
                <c:pt idx="8266">
                  <c:v>8267</c:v>
                </c:pt>
                <c:pt idx="8267">
                  <c:v>8268</c:v>
                </c:pt>
                <c:pt idx="8268">
                  <c:v>8269</c:v>
                </c:pt>
                <c:pt idx="8269">
                  <c:v>8270</c:v>
                </c:pt>
                <c:pt idx="8270">
                  <c:v>8271</c:v>
                </c:pt>
                <c:pt idx="8271">
                  <c:v>8272</c:v>
                </c:pt>
                <c:pt idx="8272">
                  <c:v>8273</c:v>
                </c:pt>
                <c:pt idx="8273">
                  <c:v>8274</c:v>
                </c:pt>
                <c:pt idx="8274">
                  <c:v>8275</c:v>
                </c:pt>
                <c:pt idx="8275">
                  <c:v>8276</c:v>
                </c:pt>
                <c:pt idx="8276">
                  <c:v>8277</c:v>
                </c:pt>
                <c:pt idx="8277">
                  <c:v>8278</c:v>
                </c:pt>
                <c:pt idx="8278">
                  <c:v>8279</c:v>
                </c:pt>
                <c:pt idx="8279">
                  <c:v>8280</c:v>
                </c:pt>
                <c:pt idx="8280">
                  <c:v>8281</c:v>
                </c:pt>
                <c:pt idx="8281">
                  <c:v>8282</c:v>
                </c:pt>
                <c:pt idx="8282">
                  <c:v>8283</c:v>
                </c:pt>
                <c:pt idx="8283">
                  <c:v>8284</c:v>
                </c:pt>
                <c:pt idx="8284">
                  <c:v>8285</c:v>
                </c:pt>
                <c:pt idx="8285">
                  <c:v>8286</c:v>
                </c:pt>
                <c:pt idx="8286">
                  <c:v>8287</c:v>
                </c:pt>
                <c:pt idx="8287">
                  <c:v>8288</c:v>
                </c:pt>
                <c:pt idx="8288">
                  <c:v>8289</c:v>
                </c:pt>
                <c:pt idx="8289">
                  <c:v>8290</c:v>
                </c:pt>
                <c:pt idx="8290">
                  <c:v>8291</c:v>
                </c:pt>
                <c:pt idx="8291">
                  <c:v>8292</c:v>
                </c:pt>
                <c:pt idx="8292">
                  <c:v>8293</c:v>
                </c:pt>
                <c:pt idx="8293">
                  <c:v>8294</c:v>
                </c:pt>
                <c:pt idx="8294">
                  <c:v>8295</c:v>
                </c:pt>
                <c:pt idx="8295">
                  <c:v>8296</c:v>
                </c:pt>
                <c:pt idx="8296">
                  <c:v>8297</c:v>
                </c:pt>
                <c:pt idx="8297">
                  <c:v>8298</c:v>
                </c:pt>
                <c:pt idx="8298">
                  <c:v>8299</c:v>
                </c:pt>
                <c:pt idx="8299">
                  <c:v>8300</c:v>
                </c:pt>
                <c:pt idx="8300">
                  <c:v>8301</c:v>
                </c:pt>
                <c:pt idx="8301">
                  <c:v>8302</c:v>
                </c:pt>
                <c:pt idx="8302">
                  <c:v>8303</c:v>
                </c:pt>
                <c:pt idx="8303">
                  <c:v>8304</c:v>
                </c:pt>
                <c:pt idx="8304">
                  <c:v>8305</c:v>
                </c:pt>
                <c:pt idx="8305">
                  <c:v>8306</c:v>
                </c:pt>
                <c:pt idx="8306">
                  <c:v>8307</c:v>
                </c:pt>
                <c:pt idx="8307">
                  <c:v>8308</c:v>
                </c:pt>
                <c:pt idx="8308">
                  <c:v>8309</c:v>
                </c:pt>
                <c:pt idx="8309">
                  <c:v>8310</c:v>
                </c:pt>
                <c:pt idx="8310">
                  <c:v>8311</c:v>
                </c:pt>
                <c:pt idx="8311">
                  <c:v>8312</c:v>
                </c:pt>
                <c:pt idx="8312">
                  <c:v>8313</c:v>
                </c:pt>
                <c:pt idx="8313">
                  <c:v>8314</c:v>
                </c:pt>
                <c:pt idx="8314">
                  <c:v>8315</c:v>
                </c:pt>
                <c:pt idx="8315">
                  <c:v>8316</c:v>
                </c:pt>
                <c:pt idx="8316">
                  <c:v>8317</c:v>
                </c:pt>
                <c:pt idx="8317">
                  <c:v>8318</c:v>
                </c:pt>
                <c:pt idx="8318">
                  <c:v>8319</c:v>
                </c:pt>
                <c:pt idx="8319">
                  <c:v>8320</c:v>
                </c:pt>
                <c:pt idx="8320">
                  <c:v>8321</c:v>
                </c:pt>
                <c:pt idx="8321">
                  <c:v>8322</c:v>
                </c:pt>
                <c:pt idx="8322">
                  <c:v>8323</c:v>
                </c:pt>
                <c:pt idx="8323">
                  <c:v>8324</c:v>
                </c:pt>
                <c:pt idx="8324">
                  <c:v>8325</c:v>
                </c:pt>
                <c:pt idx="8325">
                  <c:v>8326</c:v>
                </c:pt>
                <c:pt idx="8326">
                  <c:v>8327</c:v>
                </c:pt>
                <c:pt idx="8327">
                  <c:v>8328</c:v>
                </c:pt>
                <c:pt idx="8328">
                  <c:v>8329</c:v>
                </c:pt>
                <c:pt idx="8329">
                  <c:v>8330</c:v>
                </c:pt>
                <c:pt idx="8330">
                  <c:v>8331</c:v>
                </c:pt>
                <c:pt idx="8331">
                  <c:v>8332</c:v>
                </c:pt>
                <c:pt idx="8332">
                  <c:v>8333</c:v>
                </c:pt>
                <c:pt idx="8333">
                  <c:v>8334</c:v>
                </c:pt>
                <c:pt idx="8334">
                  <c:v>8335</c:v>
                </c:pt>
                <c:pt idx="8335">
                  <c:v>8336</c:v>
                </c:pt>
                <c:pt idx="8336">
                  <c:v>8337</c:v>
                </c:pt>
                <c:pt idx="8337">
                  <c:v>8338</c:v>
                </c:pt>
                <c:pt idx="8338">
                  <c:v>8339</c:v>
                </c:pt>
                <c:pt idx="8339">
                  <c:v>8340</c:v>
                </c:pt>
                <c:pt idx="8340">
                  <c:v>8341</c:v>
                </c:pt>
                <c:pt idx="8341">
                  <c:v>8342</c:v>
                </c:pt>
                <c:pt idx="8342">
                  <c:v>8343</c:v>
                </c:pt>
                <c:pt idx="8343">
                  <c:v>8344</c:v>
                </c:pt>
                <c:pt idx="8344">
                  <c:v>8345</c:v>
                </c:pt>
                <c:pt idx="8345">
                  <c:v>8346</c:v>
                </c:pt>
                <c:pt idx="8346">
                  <c:v>8347</c:v>
                </c:pt>
                <c:pt idx="8347">
                  <c:v>8348</c:v>
                </c:pt>
                <c:pt idx="8348">
                  <c:v>8349</c:v>
                </c:pt>
                <c:pt idx="8349">
                  <c:v>8350</c:v>
                </c:pt>
                <c:pt idx="8350">
                  <c:v>8351</c:v>
                </c:pt>
                <c:pt idx="8351">
                  <c:v>8352</c:v>
                </c:pt>
                <c:pt idx="8352">
                  <c:v>8353</c:v>
                </c:pt>
                <c:pt idx="8353">
                  <c:v>8354</c:v>
                </c:pt>
                <c:pt idx="8354">
                  <c:v>8355</c:v>
                </c:pt>
                <c:pt idx="8355">
                  <c:v>8356</c:v>
                </c:pt>
                <c:pt idx="8356">
                  <c:v>8357</c:v>
                </c:pt>
                <c:pt idx="8357">
                  <c:v>8358</c:v>
                </c:pt>
                <c:pt idx="8358">
                  <c:v>8359</c:v>
                </c:pt>
                <c:pt idx="8359">
                  <c:v>8360</c:v>
                </c:pt>
                <c:pt idx="8360">
                  <c:v>8361</c:v>
                </c:pt>
                <c:pt idx="8361">
                  <c:v>8362</c:v>
                </c:pt>
                <c:pt idx="8362">
                  <c:v>8363</c:v>
                </c:pt>
                <c:pt idx="8363">
                  <c:v>8364</c:v>
                </c:pt>
                <c:pt idx="8364">
                  <c:v>8365</c:v>
                </c:pt>
                <c:pt idx="8365">
                  <c:v>8366</c:v>
                </c:pt>
                <c:pt idx="8366">
                  <c:v>8367</c:v>
                </c:pt>
                <c:pt idx="8367">
                  <c:v>8368</c:v>
                </c:pt>
                <c:pt idx="8368">
                  <c:v>8369</c:v>
                </c:pt>
                <c:pt idx="8369">
                  <c:v>8370</c:v>
                </c:pt>
                <c:pt idx="8370">
                  <c:v>8371</c:v>
                </c:pt>
                <c:pt idx="8371">
                  <c:v>8372</c:v>
                </c:pt>
                <c:pt idx="8372">
                  <c:v>8373</c:v>
                </c:pt>
                <c:pt idx="8373">
                  <c:v>8374</c:v>
                </c:pt>
                <c:pt idx="8374">
                  <c:v>8375</c:v>
                </c:pt>
                <c:pt idx="8375">
                  <c:v>8376</c:v>
                </c:pt>
                <c:pt idx="8376">
                  <c:v>8377</c:v>
                </c:pt>
                <c:pt idx="8377">
                  <c:v>8378</c:v>
                </c:pt>
                <c:pt idx="8378">
                  <c:v>8379</c:v>
                </c:pt>
                <c:pt idx="8379">
                  <c:v>8380</c:v>
                </c:pt>
                <c:pt idx="8380">
                  <c:v>8381</c:v>
                </c:pt>
                <c:pt idx="8381">
                  <c:v>8382</c:v>
                </c:pt>
                <c:pt idx="8382">
                  <c:v>8383</c:v>
                </c:pt>
                <c:pt idx="8383">
                  <c:v>8384</c:v>
                </c:pt>
                <c:pt idx="8384">
                  <c:v>8385</c:v>
                </c:pt>
                <c:pt idx="8385">
                  <c:v>8386</c:v>
                </c:pt>
                <c:pt idx="8386">
                  <c:v>8387</c:v>
                </c:pt>
                <c:pt idx="8387">
                  <c:v>8388</c:v>
                </c:pt>
                <c:pt idx="8388">
                  <c:v>8389</c:v>
                </c:pt>
                <c:pt idx="8389">
                  <c:v>8390</c:v>
                </c:pt>
                <c:pt idx="8390">
                  <c:v>8391</c:v>
                </c:pt>
                <c:pt idx="8391">
                  <c:v>8392</c:v>
                </c:pt>
                <c:pt idx="8392">
                  <c:v>8393</c:v>
                </c:pt>
                <c:pt idx="8393">
                  <c:v>8394</c:v>
                </c:pt>
                <c:pt idx="8394">
                  <c:v>8395</c:v>
                </c:pt>
                <c:pt idx="8395">
                  <c:v>8396</c:v>
                </c:pt>
                <c:pt idx="8396">
                  <c:v>8397</c:v>
                </c:pt>
                <c:pt idx="8397">
                  <c:v>8398</c:v>
                </c:pt>
                <c:pt idx="8398">
                  <c:v>8399</c:v>
                </c:pt>
                <c:pt idx="8399">
                  <c:v>8400</c:v>
                </c:pt>
                <c:pt idx="8400">
                  <c:v>8401</c:v>
                </c:pt>
                <c:pt idx="8401">
                  <c:v>8402</c:v>
                </c:pt>
                <c:pt idx="8402">
                  <c:v>8403</c:v>
                </c:pt>
                <c:pt idx="8403">
                  <c:v>8404</c:v>
                </c:pt>
                <c:pt idx="8404">
                  <c:v>8405</c:v>
                </c:pt>
                <c:pt idx="8405">
                  <c:v>8406</c:v>
                </c:pt>
                <c:pt idx="8406">
                  <c:v>8407</c:v>
                </c:pt>
                <c:pt idx="8407">
                  <c:v>8408</c:v>
                </c:pt>
                <c:pt idx="8408">
                  <c:v>8409</c:v>
                </c:pt>
                <c:pt idx="8409">
                  <c:v>8410</c:v>
                </c:pt>
                <c:pt idx="8410">
                  <c:v>8411</c:v>
                </c:pt>
                <c:pt idx="8411">
                  <c:v>8412</c:v>
                </c:pt>
                <c:pt idx="8412">
                  <c:v>8413</c:v>
                </c:pt>
                <c:pt idx="8413">
                  <c:v>8414</c:v>
                </c:pt>
                <c:pt idx="8414">
                  <c:v>8415</c:v>
                </c:pt>
                <c:pt idx="8415">
                  <c:v>8416</c:v>
                </c:pt>
                <c:pt idx="8416">
                  <c:v>8417</c:v>
                </c:pt>
                <c:pt idx="8417">
                  <c:v>8418</c:v>
                </c:pt>
                <c:pt idx="8418">
                  <c:v>8419</c:v>
                </c:pt>
                <c:pt idx="8419">
                  <c:v>8420</c:v>
                </c:pt>
                <c:pt idx="8420">
                  <c:v>8421</c:v>
                </c:pt>
                <c:pt idx="8421">
                  <c:v>8422</c:v>
                </c:pt>
                <c:pt idx="8422">
                  <c:v>8423</c:v>
                </c:pt>
                <c:pt idx="8423">
                  <c:v>8424</c:v>
                </c:pt>
                <c:pt idx="8424">
                  <c:v>8425</c:v>
                </c:pt>
                <c:pt idx="8425">
                  <c:v>8426</c:v>
                </c:pt>
                <c:pt idx="8426">
                  <c:v>8427</c:v>
                </c:pt>
                <c:pt idx="8427">
                  <c:v>8428</c:v>
                </c:pt>
                <c:pt idx="8428">
                  <c:v>8429</c:v>
                </c:pt>
                <c:pt idx="8429">
                  <c:v>8430</c:v>
                </c:pt>
                <c:pt idx="8430">
                  <c:v>8431</c:v>
                </c:pt>
                <c:pt idx="8431">
                  <c:v>8432</c:v>
                </c:pt>
                <c:pt idx="8432">
                  <c:v>8433</c:v>
                </c:pt>
                <c:pt idx="8433">
                  <c:v>8434</c:v>
                </c:pt>
                <c:pt idx="8434">
                  <c:v>8435</c:v>
                </c:pt>
                <c:pt idx="8435">
                  <c:v>8436</c:v>
                </c:pt>
                <c:pt idx="8436">
                  <c:v>8437</c:v>
                </c:pt>
                <c:pt idx="8437">
                  <c:v>8438</c:v>
                </c:pt>
                <c:pt idx="8438">
                  <c:v>8439</c:v>
                </c:pt>
                <c:pt idx="8439">
                  <c:v>8440</c:v>
                </c:pt>
                <c:pt idx="8440">
                  <c:v>8441</c:v>
                </c:pt>
                <c:pt idx="8441">
                  <c:v>8442</c:v>
                </c:pt>
                <c:pt idx="8442">
                  <c:v>8443</c:v>
                </c:pt>
                <c:pt idx="8443">
                  <c:v>8444</c:v>
                </c:pt>
                <c:pt idx="8444">
                  <c:v>8445</c:v>
                </c:pt>
                <c:pt idx="8445">
                  <c:v>8446</c:v>
                </c:pt>
                <c:pt idx="8446">
                  <c:v>8447</c:v>
                </c:pt>
                <c:pt idx="8447">
                  <c:v>8448</c:v>
                </c:pt>
                <c:pt idx="8448">
                  <c:v>8449</c:v>
                </c:pt>
                <c:pt idx="8449">
                  <c:v>8450</c:v>
                </c:pt>
                <c:pt idx="8450">
                  <c:v>8451</c:v>
                </c:pt>
                <c:pt idx="8451">
                  <c:v>8452</c:v>
                </c:pt>
                <c:pt idx="8452">
                  <c:v>8453</c:v>
                </c:pt>
                <c:pt idx="8453">
                  <c:v>8454</c:v>
                </c:pt>
                <c:pt idx="8454">
                  <c:v>8455</c:v>
                </c:pt>
                <c:pt idx="8455">
                  <c:v>8456</c:v>
                </c:pt>
                <c:pt idx="8456">
                  <c:v>8457</c:v>
                </c:pt>
                <c:pt idx="8457">
                  <c:v>8458</c:v>
                </c:pt>
                <c:pt idx="8458">
                  <c:v>8459</c:v>
                </c:pt>
                <c:pt idx="8459">
                  <c:v>8460</c:v>
                </c:pt>
                <c:pt idx="8460">
                  <c:v>8461</c:v>
                </c:pt>
                <c:pt idx="8461">
                  <c:v>8462</c:v>
                </c:pt>
                <c:pt idx="8462">
                  <c:v>8463</c:v>
                </c:pt>
                <c:pt idx="8463">
                  <c:v>8464</c:v>
                </c:pt>
                <c:pt idx="8464">
                  <c:v>8465</c:v>
                </c:pt>
                <c:pt idx="8465">
                  <c:v>8466</c:v>
                </c:pt>
                <c:pt idx="8466">
                  <c:v>8467</c:v>
                </c:pt>
                <c:pt idx="8467">
                  <c:v>8468</c:v>
                </c:pt>
                <c:pt idx="8468">
                  <c:v>8469</c:v>
                </c:pt>
                <c:pt idx="8469">
                  <c:v>8470</c:v>
                </c:pt>
                <c:pt idx="8470">
                  <c:v>8471</c:v>
                </c:pt>
                <c:pt idx="8471">
                  <c:v>8472</c:v>
                </c:pt>
                <c:pt idx="8472">
                  <c:v>8473</c:v>
                </c:pt>
                <c:pt idx="8473">
                  <c:v>8474</c:v>
                </c:pt>
                <c:pt idx="8474">
                  <c:v>8475</c:v>
                </c:pt>
                <c:pt idx="8475">
                  <c:v>8476</c:v>
                </c:pt>
                <c:pt idx="8476">
                  <c:v>8477</c:v>
                </c:pt>
                <c:pt idx="8477">
                  <c:v>8478</c:v>
                </c:pt>
                <c:pt idx="8478">
                  <c:v>8479</c:v>
                </c:pt>
                <c:pt idx="8479">
                  <c:v>8480</c:v>
                </c:pt>
                <c:pt idx="8480">
                  <c:v>8481</c:v>
                </c:pt>
                <c:pt idx="8481">
                  <c:v>8482</c:v>
                </c:pt>
                <c:pt idx="8482">
                  <c:v>8483</c:v>
                </c:pt>
                <c:pt idx="8483">
                  <c:v>8484</c:v>
                </c:pt>
                <c:pt idx="8484">
                  <c:v>8485</c:v>
                </c:pt>
                <c:pt idx="8485">
                  <c:v>8486</c:v>
                </c:pt>
                <c:pt idx="8486">
                  <c:v>8487</c:v>
                </c:pt>
                <c:pt idx="8487">
                  <c:v>8488</c:v>
                </c:pt>
                <c:pt idx="8488">
                  <c:v>8489</c:v>
                </c:pt>
                <c:pt idx="8489">
                  <c:v>8490</c:v>
                </c:pt>
                <c:pt idx="8490">
                  <c:v>8491</c:v>
                </c:pt>
                <c:pt idx="8491">
                  <c:v>8492</c:v>
                </c:pt>
                <c:pt idx="8492">
                  <c:v>8493</c:v>
                </c:pt>
                <c:pt idx="8493">
                  <c:v>8494</c:v>
                </c:pt>
                <c:pt idx="8494">
                  <c:v>8495</c:v>
                </c:pt>
                <c:pt idx="8495">
                  <c:v>8496</c:v>
                </c:pt>
                <c:pt idx="8496">
                  <c:v>8497</c:v>
                </c:pt>
                <c:pt idx="8497">
                  <c:v>8498</c:v>
                </c:pt>
                <c:pt idx="8498">
                  <c:v>8499</c:v>
                </c:pt>
                <c:pt idx="8499">
                  <c:v>8500</c:v>
                </c:pt>
                <c:pt idx="8500">
                  <c:v>8501</c:v>
                </c:pt>
                <c:pt idx="8501">
                  <c:v>8502</c:v>
                </c:pt>
                <c:pt idx="8502">
                  <c:v>8503</c:v>
                </c:pt>
                <c:pt idx="8503">
                  <c:v>8504</c:v>
                </c:pt>
                <c:pt idx="8504">
                  <c:v>8505</c:v>
                </c:pt>
                <c:pt idx="8505">
                  <c:v>8506</c:v>
                </c:pt>
                <c:pt idx="8506">
                  <c:v>8507</c:v>
                </c:pt>
                <c:pt idx="8507">
                  <c:v>8508</c:v>
                </c:pt>
                <c:pt idx="8508">
                  <c:v>8509</c:v>
                </c:pt>
                <c:pt idx="8509">
                  <c:v>8510</c:v>
                </c:pt>
                <c:pt idx="8510">
                  <c:v>8511</c:v>
                </c:pt>
                <c:pt idx="8511">
                  <c:v>8512</c:v>
                </c:pt>
                <c:pt idx="8512">
                  <c:v>8513</c:v>
                </c:pt>
                <c:pt idx="8513">
                  <c:v>8514</c:v>
                </c:pt>
                <c:pt idx="8514">
                  <c:v>8515</c:v>
                </c:pt>
                <c:pt idx="8515">
                  <c:v>8516</c:v>
                </c:pt>
                <c:pt idx="8516">
                  <c:v>8517</c:v>
                </c:pt>
                <c:pt idx="8517">
                  <c:v>8518</c:v>
                </c:pt>
                <c:pt idx="8518">
                  <c:v>8519</c:v>
                </c:pt>
                <c:pt idx="8519">
                  <c:v>8520</c:v>
                </c:pt>
                <c:pt idx="8520">
                  <c:v>8521</c:v>
                </c:pt>
                <c:pt idx="8521">
                  <c:v>8522</c:v>
                </c:pt>
                <c:pt idx="8522">
                  <c:v>8523</c:v>
                </c:pt>
                <c:pt idx="8523">
                  <c:v>8524</c:v>
                </c:pt>
                <c:pt idx="8524">
                  <c:v>8525</c:v>
                </c:pt>
                <c:pt idx="8525">
                  <c:v>8526</c:v>
                </c:pt>
                <c:pt idx="8526">
                  <c:v>8527</c:v>
                </c:pt>
                <c:pt idx="8527">
                  <c:v>8528</c:v>
                </c:pt>
                <c:pt idx="8528">
                  <c:v>8529</c:v>
                </c:pt>
                <c:pt idx="8529">
                  <c:v>8530</c:v>
                </c:pt>
                <c:pt idx="8530">
                  <c:v>8531</c:v>
                </c:pt>
                <c:pt idx="8531">
                  <c:v>8532</c:v>
                </c:pt>
                <c:pt idx="8532">
                  <c:v>8533</c:v>
                </c:pt>
                <c:pt idx="8533">
                  <c:v>8534</c:v>
                </c:pt>
                <c:pt idx="8534">
                  <c:v>8535</c:v>
                </c:pt>
                <c:pt idx="8535">
                  <c:v>8536</c:v>
                </c:pt>
                <c:pt idx="8536">
                  <c:v>8537</c:v>
                </c:pt>
                <c:pt idx="8537">
                  <c:v>8538</c:v>
                </c:pt>
                <c:pt idx="8538">
                  <c:v>8539</c:v>
                </c:pt>
                <c:pt idx="8539">
                  <c:v>8540</c:v>
                </c:pt>
                <c:pt idx="8540">
                  <c:v>8541</c:v>
                </c:pt>
                <c:pt idx="8541">
                  <c:v>8542</c:v>
                </c:pt>
                <c:pt idx="8542">
                  <c:v>8543</c:v>
                </c:pt>
                <c:pt idx="8543">
                  <c:v>8544</c:v>
                </c:pt>
                <c:pt idx="8544">
                  <c:v>8545</c:v>
                </c:pt>
                <c:pt idx="8545">
                  <c:v>8546</c:v>
                </c:pt>
                <c:pt idx="8546">
                  <c:v>8547</c:v>
                </c:pt>
                <c:pt idx="8547">
                  <c:v>8548</c:v>
                </c:pt>
                <c:pt idx="8548">
                  <c:v>8549</c:v>
                </c:pt>
                <c:pt idx="8549">
                  <c:v>8550</c:v>
                </c:pt>
                <c:pt idx="8550">
                  <c:v>8551</c:v>
                </c:pt>
                <c:pt idx="8551">
                  <c:v>8552</c:v>
                </c:pt>
                <c:pt idx="8552">
                  <c:v>8553</c:v>
                </c:pt>
                <c:pt idx="8553">
                  <c:v>8554</c:v>
                </c:pt>
                <c:pt idx="8554">
                  <c:v>8555</c:v>
                </c:pt>
                <c:pt idx="8555">
                  <c:v>8556</c:v>
                </c:pt>
                <c:pt idx="8556">
                  <c:v>8557</c:v>
                </c:pt>
                <c:pt idx="8557">
                  <c:v>8558</c:v>
                </c:pt>
                <c:pt idx="8558">
                  <c:v>8559</c:v>
                </c:pt>
                <c:pt idx="8559">
                  <c:v>8560</c:v>
                </c:pt>
                <c:pt idx="8560">
                  <c:v>8561</c:v>
                </c:pt>
                <c:pt idx="8561">
                  <c:v>8562</c:v>
                </c:pt>
                <c:pt idx="8562">
                  <c:v>8563</c:v>
                </c:pt>
                <c:pt idx="8563">
                  <c:v>8564</c:v>
                </c:pt>
                <c:pt idx="8564">
                  <c:v>8565</c:v>
                </c:pt>
                <c:pt idx="8565">
                  <c:v>8566</c:v>
                </c:pt>
                <c:pt idx="8566">
                  <c:v>8567</c:v>
                </c:pt>
                <c:pt idx="8567">
                  <c:v>8568</c:v>
                </c:pt>
                <c:pt idx="8568">
                  <c:v>8569</c:v>
                </c:pt>
                <c:pt idx="8569">
                  <c:v>8570</c:v>
                </c:pt>
                <c:pt idx="8570">
                  <c:v>8571</c:v>
                </c:pt>
                <c:pt idx="8571">
                  <c:v>8572</c:v>
                </c:pt>
                <c:pt idx="8572">
                  <c:v>8573</c:v>
                </c:pt>
                <c:pt idx="8573">
                  <c:v>8574</c:v>
                </c:pt>
                <c:pt idx="8574">
                  <c:v>8575</c:v>
                </c:pt>
                <c:pt idx="8575">
                  <c:v>8576</c:v>
                </c:pt>
                <c:pt idx="8576">
                  <c:v>8577</c:v>
                </c:pt>
                <c:pt idx="8577">
                  <c:v>8578</c:v>
                </c:pt>
                <c:pt idx="8578">
                  <c:v>8579</c:v>
                </c:pt>
                <c:pt idx="8579">
                  <c:v>8580</c:v>
                </c:pt>
                <c:pt idx="8580">
                  <c:v>8581</c:v>
                </c:pt>
                <c:pt idx="8581">
                  <c:v>8582</c:v>
                </c:pt>
                <c:pt idx="8582">
                  <c:v>8583</c:v>
                </c:pt>
                <c:pt idx="8583">
                  <c:v>8584</c:v>
                </c:pt>
                <c:pt idx="8584">
                  <c:v>8585</c:v>
                </c:pt>
                <c:pt idx="8585">
                  <c:v>8586</c:v>
                </c:pt>
                <c:pt idx="8586">
                  <c:v>8587</c:v>
                </c:pt>
                <c:pt idx="8587">
                  <c:v>8588</c:v>
                </c:pt>
                <c:pt idx="8588">
                  <c:v>8589</c:v>
                </c:pt>
                <c:pt idx="8589">
                  <c:v>8590</c:v>
                </c:pt>
                <c:pt idx="8590">
                  <c:v>8591</c:v>
                </c:pt>
                <c:pt idx="8591">
                  <c:v>8592</c:v>
                </c:pt>
                <c:pt idx="8592">
                  <c:v>8593</c:v>
                </c:pt>
                <c:pt idx="8593">
                  <c:v>8594</c:v>
                </c:pt>
                <c:pt idx="8594">
                  <c:v>8595</c:v>
                </c:pt>
                <c:pt idx="8595">
                  <c:v>8596</c:v>
                </c:pt>
                <c:pt idx="8596">
                  <c:v>8597</c:v>
                </c:pt>
                <c:pt idx="8597">
                  <c:v>8598</c:v>
                </c:pt>
                <c:pt idx="8598">
                  <c:v>8599</c:v>
                </c:pt>
                <c:pt idx="8599">
                  <c:v>8600</c:v>
                </c:pt>
                <c:pt idx="8600">
                  <c:v>8601</c:v>
                </c:pt>
                <c:pt idx="8601">
                  <c:v>8602</c:v>
                </c:pt>
                <c:pt idx="8602">
                  <c:v>8603</c:v>
                </c:pt>
                <c:pt idx="8603">
                  <c:v>8604</c:v>
                </c:pt>
                <c:pt idx="8604">
                  <c:v>8605</c:v>
                </c:pt>
                <c:pt idx="8605">
                  <c:v>8606</c:v>
                </c:pt>
                <c:pt idx="8606">
                  <c:v>8607</c:v>
                </c:pt>
                <c:pt idx="8607">
                  <c:v>8608</c:v>
                </c:pt>
                <c:pt idx="8608">
                  <c:v>8609</c:v>
                </c:pt>
                <c:pt idx="8609">
                  <c:v>8610</c:v>
                </c:pt>
                <c:pt idx="8610">
                  <c:v>8611</c:v>
                </c:pt>
                <c:pt idx="8611">
                  <c:v>8612</c:v>
                </c:pt>
                <c:pt idx="8612">
                  <c:v>8613</c:v>
                </c:pt>
                <c:pt idx="8613">
                  <c:v>8614</c:v>
                </c:pt>
                <c:pt idx="8614">
                  <c:v>8615</c:v>
                </c:pt>
                <c:pt idx="8615">
                  <c:v>8616</c:v>
                </c:pt>
                <c:pt idx="8616">
                  <c:v>8617</c:v>
                </c:pt>
                <c:pt idx="8617">
                  <c:v>8618</c:v>
                </c:pt>
                <c:pt idx="8618">
                  <c:v>8619</c:v>
                </c:pt>
                <c:pt idx="8619">
                  <c:v>8620</c:v>
                </c:pt>
                <c:pt idx="8620">
                  <c:v>8621</c:v>
                </c:pt>
                <c:pt idx="8621">
                  <c:v>8622</c:v>
                </c:pt>
                <c:pt idx="8622">
                  <c:v>8623</c:v>
                </c:pt>
                <c:pt idx="8623">
                  <c:v>8624</c:v>
                </c:pt>
                <c:pt idx="8624">
                  <c:v>8625</c:v>
                </c:pt>
                <c:pt idx="8625">
                  <c:v>8626</c:v>
                </c:pt>
                <c:pt idx="8626">
                  <c:v>8627</c:v>
                </c:pt>
                <c:pt idx="8627">
                  <c:v>8628</c:v>
                </c:pt>
                <c:pt idx="8628">
                  <c:v>8629</c:v>
                </c:pt>
                <c:pt idx="8629">
                  <c:v>8630</c:v>
                </c:pt>
                <c:pt idx="8630">
                  <c:v>8631</c:v>
                </c:pt>
                <c:pt idx="8631">
                  <c:v>8632</c:v>
                </c:pt>
                <c:pt idx="8632">
                  <c:v>8633</c:v>
                </c:pt>
                <c:pt idx="8633">
                  <c:v>8634</c:v>
                </c:pt>
                <c:pt idx="8634">
                  <c:v>8635</c:v>
                </c:pt>
                <c:pt idx="8635">
                  <c:v>8636</c:v>
                </c:pt>
                <c:pt idx="8636">
                  <c:v>8637</c:v>
                </c:pt>
                <c:pt idx="8637">
                  <c:v>8638</c:v>
                </c:pt>
                <c:pt idx="8638">
                  <c:v>8639</c:v>
                </c:pt>
                <c:pt idx="8639">
                  <c:v>8640</c:v>
                </c:pt>
                <c:pt idx="8640">
                  <c:v>8641</c:v>
                </c:pt>
                <c:pt idx="8641">
                  <c:v>8642</c:v>
                </c:pt>
                <c:pt idx="8642">
                  <c:v>8643</c:v>
                </c:pt>
                <c:pt idx="8643">
                  <c:v>8644</c:v>
                </c:pt>
                <c:pt idx="8644">
                  <c:v>8645</c:v>
                </c:pt>
                <c:pt idx="8645">
                  <c:v>8646</c:v>
                </c:pt>
                <c:pt idx="8646">
                  <c:v>8647</c:v>
                </c:pt>
                <c:pt idx="8647">
                  <c:v>8648</c:v>
                </c:pt>
                <c:pt idx="8648">
                  <c:v>8649</c:v>
                </c:pt>
                <c:pt idx="8649">
                  <c:v>8650</c:v>
                </c:pt>
                <c:pt idx="8650">
                  <c:v>8651</c:v>
                </c:pt>
                <c:pt idx="8651">
                  <c:v>8652</c:v>
                </c:pt>
                <c:pt idx="8652">
                  <c:v>8653</c:v>
                </c:pt>
                <c:pt idx="8653">
                  <c:v>8654</c:v>
                </c:pt>
                <c:pt idx="8654">
                  <c:v>8655</c:v>
                </c:pt>
                <c:pt idx="8655">
                  <c:v>8656</c:v>
                </c:pt>
                <c:pt idx="8656">
                  <c:v>8657</c:v>
                </c:pt>
                <c:pt idx="8657">
                  <c:v>8658</c:v>
                </c:pt>
                <c:pt idx="8658">
                  <c:v>8659</c:v>
                </c:pt>
                <c:pt idx="8659">
                  <c:v>8660</c:v>
                </c:pt>
                <c:pt idx="8660">
                  <c:v>8661</c:v>
                </c:pt>
                <c:pt idx="8661">
                  <c:v>8662</c:v>
                </c:pt>
                <c:pt idx="8662">
                  <c:v>8663</c:v>
                </c:pt>
                <c:pt idx="8663">
                  <c:v>8664</c:v>
                </c:pt>
                <c:pt idx="8664">
                  <c:v>8665</c:v>
                </c:pt>
                <c:pt idx="8665">
                  <c:v>8666</c:v>
                </c:pt>
                <c:pt idx="8666">
                  <c:v>8667</c:v>
                </c:pt>
                <c:pt idx="8667">
                  <c:v>8668</c:v>
                </c:pt>
                <c:pt idx="8668">
                  <c:v>8669</c:v>
                </c:pt>
                <c:pt idx="8669">
                  <c:v>8670</c:v>
                </c:pt>
                <c:pt idx="8670">
                  <c:v>8671</c:v>
                </c:pt>
                <c:pt idx="8671">
                  <c:v>8672</c:v>
                </c:pt>
                <c:pt idx="8672">
                  <c:v>8673</c:v>
                </c:pt>
                <c:pt idx="8673">
                  <c:v>8674</c:v>
                </c:pt>
                <c:pt idx="8674">
                  <c:v>8675</c:v>
                </c:pt>
                <c:pt idx="8675">
                  <c:v>8676</c:v>
                </c:pt>
                <c:pt idx="8676">
                  <c:v>8677</c:v>
                </c:pt>
                <c:pt idx="8677">
                  <c:v>8678</c:v>
                </c:pt>
                <c:pt idx="8678">
                  <c:v>8679</c:v>
                </c:pt>
                <c:pt idx="8679">
                  <c:v>8680</c:v>
                </c:pt>
                <c:pt idx="8680">
                  <c:v>8681</c:v>
                </c:pt>
                <c:pt idx="8681">
                  <c:v>8682</c:v>
                </c:pt>
                <c:pt idx="8682">
                  <c:v>8683</c:v>
                </c:pt>
                <c:pt idx="8683">
                  <c:v>8684</c:v>
                </c:pt>
                <c:pt idx="8684">
                  <c:v>8685</c:v>
                </c:pt>
                <c:pt idx="8685">
                  <c:v>8686</c:v>
                </c:pt>
                <c:pt idx="8686">
                  <c:v>8687</c:v>
                </c:pt>
                <c:pt idx="8687">
                  <c:v>8688</c:v>
                </c:pt>
                <c:pt idx="8688">
                  <c:v>8689</c:v>
                </c:pt>
                <c:pt idx="8689">
                  <c:v>8690</c:v>
                </c:pt>
                <c:pt idx="8690">
                  <c:v>8691</c:v>
                </c:pt>
                <c:pt idx="8691">
                  <c:v>8692</c:v>
                </c:pt>
                <c:pt idx="8692">
                  <c:v>8693</c:v>
                </c:pt>
                <c:pt idx="8693">
                  <c:v>8694</c:v>
                </c:pt>
                <c:pt idx="8694">
                  <c:v>8695</c:v>
                </c:pt>
                <c:pt idx="8695">
                  <c:v>8696</c:v>
                </c:pt>
                <c:pt idx="8696">
                  <c:v>8697</c:v>
                </c:pt>
                <c:pt idx="8697">
                  <c:v>8698</c:v>
                </c:pt>
                <c:pt idx="8698">
                  <c:v>8699</c:v>
                </c:pt>
                <c:pt idx="8699">
                  <c:v>8700</c:v>
                </c:pt>
                <c:pt idx="8700">
                  <c:v>8701</c:v>
                </c:pt>
                <c:pt idx="8701">
                  <c:v>8702</c:v>
                </c:pt>
                <c:pt idx="8702">
                  <c:v>8703</c:v>
                </c:pt>
                <c:pt idx="8703">
                  <c:v>8704</c:v>
                </c:pt>
                <c:pt idx="8704">
                  <c:v>8705</c:v>
                </c:pt>
                <c:pt idx="8705">
                  <c:v>8706</c:v>
                </c:pt>
                <c:pt idx="8706">
                  <c:v>8707</c:v>
                </c:pt>
                <c:pt idx="8707">
                  <c:v>8708</c:v>
                </c:pt>
                <c:pt idx="8708">
                  <c:v>8709</c:v>
                </c:pt>
                <c:pt idx="8709">
                  <c:v>8710</c:v>
                </c:pt>
                <c:pt idx="8710">
                  <c:v>8711</c:v>
                </c:pt>
                <c:pt idx="8711">
                  <c:v>8712</c:v>
                </c:pt>
                <c:pt idx="8712">
                  <c:v>8713</c:v>
                </c:pt>
                <c:pt idx="8713">
                  <c:v>8714</c:v>
                </c:pt>
                <c:pt idx="8714">
                  <c:v>8715</c:v>
                </c:pt>
                <c:pt idx="8715">
                  <c:v>8716</c:v>
                </c:pt>
                <c:pt idx="8716">
                  <c:v>8717</c:v>
                </c:pt>
                <c:pt idx="8717">
                  <c:v>8718</c:v>
                </c:pt>
                <c:pt idx="8718">
                  <c:v>8719</c:v>
                </c:pt>
                <c:pt idx="8719">
                  <c:v>8720</c:v>
                </c:pt>
                <c:pt idx="8720">
                  <c:v>8721</c:v>
                </c:pt>
                <c:pt idx="8721">
                  <c:v>8722</c:v>
                </c:pt>
                <c:pt idx="8722">
                  <c:v>8723</c:v>
                </c:pt>
                <c:pt idx="8723">
                  <c:v>8724</c:v>
                </c:pt>
                <c:pt idx="8724">
                  <c:v>8725</c:v>
                </c:pt>
                <c:pt idx="8725">
                  <c:v>8726</c:v>
                </c:pt>
                <c:pt idx="8726">
                  <c:v>8727</c:v>
                </c:pt>
                <c:pt idx="8727">
                  <c:v>8728</c:v>
                </c:pt>
                <c:pt idx="8728">
                  <c:v>8729</c:v>
                </c:pt>
                <c:pt idx="8729">
                  <c:v>8730</c:v>
                </c:pt>
                <c:pt idx="8730">
                  <c:v>8731</c:v>
                </c:pt>
                <c:pt idx="8731">
                  <c:v>8732</c:v>
                </c:pt>
                <c:pt idx="8732">
                  <c:v>8733</c:v>
                </c:pt>
                <c:pt idx="8733">
                  <c:v>8734</c:v>
                </c:pt>
                <c:pt idx="8734">
                  <c:v>8735</c:v>
                </c:pt>
                <c:pt idx="8735">
                  <c:v>8736</c:v>
                </c:pt>
                <c:pt idx="8736">
                  <c:v>8737</c:v>
                </c:pt>
                <c:pt idx="8737">
                  <c:v>8738</c:v>
                </c:pt>
                <c:pt idx="8738">
                  <c:v>8739</c:v>
                </c:pt>
                <c:pt idx="8739">
                  <c:v>8740</c:v>
                </c:pt>
                <c:pt idx="8740">
                  <c:v>8741</c:v>
                </c:pt>
                <c:pt idx="8741">
                  <c:v>8742</c:v>
                </c:pt>
                <c:pt idx="8742">
                  <c:v>8743</c:v>
                </c:pt>
                <c:pt idx="8743">
                  <c:v>8744</c:v>
                </c:pt>
                <c:pt idx="8744">
                  <c:v>8745</c:v>
                </c:pt>
                <c:pt idx="8745">
                  <c:v>8746</c:v>
                </c:pt>
                <c:pt idx="8746">
                  <c:v>8747</c:v>
                </c:pt>
                <c:pt idx="8747">
                  <c:v>8748</c:v>
                </c:pt>
                <c:pt idx="8748">
                  <c:v>8749</c:v>
                </c:pt>
                <c:pt idx="8749">
                  <c:v>8750</c:v>
                </c:pt>
                <c:pt idx="8750">
                  <c:v>8751</c:v>
                </c:pt>
                <c:pt idx="8751">
                  <c:v>8752</c:v>
                </c:pt>
                <c:pt idx="8752">
                  <c:v>8753</c:v>
                </c:pt>
                <c:pt idx="8753">
                  <c:v>8754</c:v>
                </c:pt>
                <c:pt idx="8754">
                  <c:v>8755</c:v>
                </c:pt>
                <c:pt idx="8755">
                  <c:v>8756</c:v>
                </c:pt>
                <c:pt idx="8756">
                  <c:v>8757</c:v>
                </c:pt>
                <c:pt idx="8757">
                  <c:v>8758</c:v>
                </c:pt>
                <c:pt idx="8758">
                  <c:v>8759</c:v>
                </c:pt>
                <c:pt idx="8759">
                  <c:v>8760</c:v>
                </c:pt>
                <c:pt idx="8760">
                  <c:v>8761</c:v>
                </c:pt>
                <c:pt idx="8761">
                  <c:v>8762</c:v>
                </c:pt>
                <c:pt idx="8762">
                  <c:v>8763</c:v>
                </c:pt>
                <c:pt idx="8763">
                  <c:v>8764</c:v>
                </c:pt>
                <c:pt idx="8764">
                  <c:v>8765</c:v>
                </c:pt>
                <c:pt idx="8765">
                  <c:v>8766</c:v>
                </c:pt>
                <c:pt idx="8766">
                  <c:v>8767</c:v>
                </c:pt>
                <c:pt idx="8767">
                  <c:v>8768</c:v>
                </c:pt>
                <c:pt idx="8768">
                  <c:v>8769</c:v>
                </c:pt>
                <c:pt idx="8769">
                  <c:v>8770</c:v>
                </c:pt>
                <c:pt idx="8770">
                  <c:v>8771</c:v>
                </c:pt>
                <c:pt idx="8771">
                  <c:v>8772</c:v>
                </c:pt>
                <c:pt idx="8772">
                  <c:v>8773</c:v>
                </c:pt>
                <c:pt idx="8773">
                  <c:v>8774</c:v>
                </c:pt>
                <c:pt idx="8774">
                  <c:v>8775</c:v>
                </c:pt>
                <c:pt idx="8775">
                  <c:v>8776</c:v>
                </c:pt>
                <c:pt idx="8776">
                  <c:v>8777</c:v>
                </c:pt>
                <c:pt idx="8777">
                  <c:v>8778</c:v>
                </c:pt>
              </c:numCache>
            </c:numRef>
          </c:xVal>
          <c:yVal>
            <c:numRef>
              <c:f>'F45'!$M$6:$M$8783</c:f>
              <c:numCache>
                <c:formatCode>0.00E+00</c:formatCode>
                <c:ptCount val="8778"/>
                <c:pt idx="0">
                  <c:v>-5.1706636837525598E-2</c:v>
                </c:pt>
                <c:pt idx="1">
                  <c:v>9.9842372588019396E-2</c:v>
                </c:pt>
                <c:pt idx="2">
                  <c:v>0.22638524042178201</c:v>
                </c:pt>
                <c:pt idx="3">
                  <c:v>0.29622852039983599</c:v>
                </c:pt>
                <c:pt idx="4">
                  <c:v>0.29187952977542603</c:v>
                </c:pt>
                <c:pt idx="5">
                  <c:v>0.21442750022961199</c:v>
                </c:pt>
                <c:pt idx="6">
                  <c:v>8.32707730396548E-2</c:v>
                </c:pt>
                <c:pt idx="7">
                  <c:v>-6.8741635832457307E-2</c:v>
                </c:pt>
                <c:pt idx="8">
                  <c:v>-0.20353727556818099</c:v>
                </c:pt>
                <c:pt idx="9">
                  <c:v>-0.287355741984265</c:v>
                </c:pt>
                <c:pt idx="10">
                  <c:v>-0.29920418019478501</c:v>
                </c:pt>
                <c:pt idx="11">
                  <c:v>-0.236115075347541</c:v>
                </c:pt>
                <c:pt idx="12">
                  <c:v>-0.11388948512791899</c:v>
                </c:pt>
                <c:pt idx="13">
                  <c:v>3.6860433161062599E-2</c:v>
                </c:pt>
                <c:pt idx="14">
                  <c:v>0.17837842729933001</c:v>
                </c:pt>
                <c:pt idx="15">
                  <c:v>0.27522043774105498</c:v>
                </c:pt>
                <c:pt idx="16">
                  <c:v>0.30313178220689002</c:v>
                </c:pt>
                <c:pt idx="17">
                  <c:v>0.25512189132595597</c:v>
                </c:pt>
                <c:pt idx="18">
                  <c:v>0.14321514010112299</c:v>
                </c:pt>
                <c:pt idx="19">
                  <c:v>-4.5607314042639801E-3</c:v>
                </c:pt>
                <c:pt idx="20">
                  <c:v>-0.151194339436729</c:v>
                </c:pt>
                <c:pt idx="21">
                  <c:v>-0.25996038721567899</c:v>
                </c:pt>
                <c:pt idx="22">
                  <c:v>-0.30361774333929897</c:v>
                </c:pt>
                <c:pt idx="23">
                  <c:v>-0.271232152135855</c:v>
                </c:pt>
                <c:pt idx="24">
                  <c:v>-0.17091478582787001</c:v>
                </c:pt>
                <c:pt idx="25">
                  <c:v>-2.77907511309404E-2</c:v>
                </c:pt>
                <c:pt idx="26">
                  <c:v>0.122293649588037</c:v>
                </c:pt>
                <c:pt idx="27">
                  <c:v>0.24174884711296701</c:v>
                </c:pt>
                <c:pt idx="28">
                  <c:v>0.300656546177485</c:v>
                </c:pt>
                <c:pt idx="29">
                  <c:v>0.28426294811404801</c:v>
                </c:pt>
                <c:pt idx="30">
                  <c:v>0.19667393125614299</c:v>
                </c:pt>
                <c:pt idx="31">
                  <c:v>5.98267082386447E-2</c:v>
                </c:pt>
                <c:pt idx="32">
                  <c:v>-9.2004484995175703E-2</c:v>
                </c:pt>
                <c:pt idx="33">
                  <c:v>-0.22079258420756501</c:v>
                </c:pt>
                <c:pt idx="34">
                  <c:v>-0.29428181100741801</c:v>
                </c:pt>
                <c:pt idx="35">
                  <c:v>-0.29406633264864601</c:v>
                </c:pt>
                <c:pt idx="36">
                  <c:v>-0.22020011702293199</c:v>
                </c:pt>
                <c:pt idx="37">
                  <c:v>-9.1183416066472497E-2</c:v>
                </c:pt>
                <c:pt idx="38">
                  <c:v>6.06707371046818E-2</c:v>
                </c:pt>
                <c:pt idx="39">
                  <c:v>0.19732952779404</c:v>
                </c:pt>
                <c:pt idx="40">
                  <c:v>0.284565914103863</c:v>
                </c:pt>
                <c:pt idx="41">
                  <c:v>0.30053100190760501</c:v>
                </c:pt>
                <c:pt idx="42">
                  <c:v>0.24122623592460199</c:v>
                </c:pt>
                <c:pt idx="43">
                  <c:v>0.121504862695359</c:v>
                </c:pt>
                <c:pt idx="44">
                  <c:v>-2.8648157157382399E-2</c:v>
                </c:pt>
                <c:pt idx="45">
                  <c:v>-0.17162606832979299</c:v>
                </c:pt>
                <c:pt idx="46">
                  <c:v>-0.27161916599817498</c:v>
                </c:pt>
                <c:pt idx="47">
                  <c:v>-0.30358355853933999</c:v>
                </c:pt>
                <c:pt idx="48">
                  <c:v>-0.25951356554865601</c:v>
                </c:pt>
                <c:pt idx="49">
                  <c:v>-0.15044679016102999</c:v>
                </c:pt>
                <c:pt idx="50">
                  <c:v>-3.69968287344572E-3</c:v>
                </c:pt>
                <c:pt idx="51">
                  <c:v>0.14397403294095901</c:v>
                </c:pt>
                <c:pt idx="52">
                  <c:v>0.25558855905524402</c:v>
                </c:pt>
                <c:pt idx="53">
                  <c:v>0.30318934499783301</c:v>
                </c:pt>
                <c:pt idx="54">
                  <c:v>0.274854478635568</c:v>
                </c:pt>
                <c:pt idx="55">
                  <c:v>0.17768060302562699</c:v>
                </c:pt>
                <c:pt idx="56">
                  <c:v>3.6005518137480597E-2</c:v>
                </c:pt>
                <c:pt idx="57">
                  <c:v>-0.114687372130216</c:v>
                </c:pt>
                <c:pt idx="58">
                  <c:v>-0.236656098579097</c:v>
                </c:pt>
                <c:pt idx="59">
                  <c:v>-0.29935283703099103</c:v>
                </c:pt>
                <c:pt idx="60">
                  <c:v>-0.28707480039829503</c:v>
                </c:pt>
                <c:pt idx="61">
                  <c:v>-0.20289709912307499</c:v>
                </c:pt>
                <c:pt idx="62">
                  <c:v>-6.7902560690258504E-2</c:v>
                </c:pt>
                <c:pt idx="63">
                  <c:v>8.4098595304338303E-2</c:v>
                </c:pt>
                <c:pt idx="64">
                  <c:v>0.215036736395154</c:v>
                </c:pt>
                <c:pt idx="65">
                  <c:v>0.29211759286473798</c:v>
                </c:pt>
                <c:pt idx="66">
                  <c:v>0.29603578603536601</c:v>
                </c:pt>
                <c:pt idx="67">
                  <c:v>0.22580998012074699</c:v>
                </c:pt>
                <c:pt idx="68">
                  <c:v>9.9028663861470106E-2</c:v>
                </c:pt>
                <c:pt idx="69">
                  <c:v>-5.25549955911426E-2</c:v>
                </c:pt>
                <c:pt idx="70">
                  <c:v>-0.19097593037043001</c:v>
                </c:pt>
                <c:pt idx="71">
                  <c:v>-0.28156575865978301</c:v>
                </c:pt>
                <c:pt idx="72">
                  <c:v>-0.301635695985637</c:v>
                </c:pt>
                <c:pt idx="73">
                  <c:v>-0.24615910203988001</c:v>
                </c:pt>
                <c:pt idx="74">
                  <c:v>-0.12903043392802999</c:v>
                </c:pt>
                <c:pt idx="75">
                  <c:v>2.0414706807794499E-2</c:v>
                </c:pt>
                <c:pt idx="76">
                  <c:v>0.16474685757995999</c:v>
                </c:pt>
                <c:pt idx="77">
                  <c:v>0.26781713585591899</c:v>
                </c:pt>
                <c:pt idx="78">
                  <c:v>0.30381095103986999</c:v>
                </c:pt>
                <c:pt idx="79">
                  <c:v>0.26371342882957499</c:v>
                </c:pt>
                <c:pt idx="80">
                  <c:v>0.15756724240957101</c:v>
                </c:pt>
                <c:pt idx="81">
                  <c:v>1.1957362651882599E-2</c:v>
                </c:pt>
                <c:pt idx="82">
                  <c:v>-0.13664731276006201</c:v>
                </c:pt>
                <c:pt idx="83">
                  <c:v>-0.25102782099286403</c:v>
                </c:pt>
                <c:pt idx="84">
                  <c:v>-0.30253685419445903</c:v>
                </c:pt>
                <c:pt idx="85">
                  <c:v>-0.27827365546066402</c:v>
                </c:pt>
                <c:pt idx="86">
                  <c:v>-0.184315093432314</c:v>
                </c:pt>
                <c:pt idx="87">
                  <c:v>-4.4193672846013603E-2</c:v>
                </c:pt>
                <c:pt idx="88">
                  <c:v>0.106996327262214</c:v>
                </c:pt>
                <c:pt idx="89">
                  <c:v>0.23138843345059401</c:v>
                </c:pt>
                <c:pt idx="90">
                  <c:v>0.29782787105164399</c:v>
                </c:pt>
                <c:pt idx="91">
                  <c:v>0.28967447075783198</c:v>
                </c:pt>
                <c:pt idx="92">
                  <c:v>0.208970302252767</c:v>
                </c:pt>
                <c:pt idx="93">
                  <c:v>7.5928225190857401E-2</c:v>
                </c:pt>
                <c:pt idx="94">
                  <c:v>-7.6130546894615805E-2</c:v>
                </c:pt>
                <c:pt idx="95">
                  <c:v>-0.20912195123070701</c:v>
                </c:pt>
                <c:pt idx="96">
                  <c:v>-0.289737465582666</c:v>
                </c:pt>
                <c:pt idx="97">
                  <c:v>-0.2977864342787</c:v>
                </c:pt>
                <c:pt idx="98">
                  <c:v>-0.23125294317671199</c:v>
                </c:pt>
                <c:pt idx="99">
                  <c:v>-0.106800717867008</c:v>
                </c:pt>
                <c:pt idx="100">
                  <c:v>4.4400409776041302E-2</c:v>
                </c:pt>
                <c:pt idx="101">
                  <c:v>0.18448117935053601</c:v>
                </c:pt>
                <c:pt idx="102">
                  <c:v>0.27835749311853802</c:v>
                </c:pt>
                <c:pt idx="103">
                  <c:v>0.30251744593048102</c:v>
                </c:pt>
                <c:pt idx="104">
                  <c:v>0.25091002772714699</c:v>
                </c:pt>
                <c:pt idx="105">
                  <c:v>0.13646063654674101</c:v>
                </c:pt>
                <c:pt idx="106">
                  <c:v>-1.21661675971263E-2</c:v>
                </c:pt>
                <c:pt idx="107">
                  <c:v>-0.15774587959286901</c:v>
                </c:pt>
                <c:pt idx="108">
                  <c:v>-0.26381715746018602</c:v>
                </c:pt>
                <c:pt idx="109">
                  <c:v>-0.30381379163877098</c:v>
                </c:pt>
                <c:pt idx="110">
                  <c:v>-0.26771837697749401</c:v>
                </c:pt>
                <c:pt idx="111">
                  <c:v>-0.164571233997966</c:v>
                </c:pt>
                <c:pt idx="112">
                  <c:v>-2.0206204537831399E-2</c:v>
                </c:pt>
                <c:pt idx="113">
                  <c:v>0.12921959419899601</c:v>
                </c:pt>
                <c:pt idx="114">
                  <c:v>0.24628154394852</c:v>
                </c:pt>
                <c:pt idx="115">
                  <c:v>0.30166075319635799</c:v>
                </c:pt>
                <c:pt idx="116">
                  <c:v>0.281487155438716</c:v>
                </c:pt>
                <c:pt idx="117">
                  <c:v>0.19081335338191099</c:v>
                </c:pt>
                <c:pt idx="118">
                  <c:v>5.2349163250499701E-2</c:v>
                </c:pt>
                <c:pt idx="119">
                  <c:v>-9.9226199567631304E-2</c:v>
                </c:pt>
                <c:pt idx="120">
                  <c:v>-0.225949745149396</c:v>
                </c:pt>
                <c:pt idx="121">
                  <c:v>-0.29608277536803801</c:v>
                </c:pt>
                <c:pt idx="122">
                  <c:v>-0.29206003773156503</c:v>
                </c:pt>
                <c:pt idx="123">
                  <c:v>-0.21488905183628501</c:v>
                </c:pt>
                <c:pt idx="124">
                  <c:v>-8.3897769833710695E-2</c:v>
                </c:pt>
                <c:pt idx="125">
                  <c:v>6.8106229087695203E-2</c:v>
                </c:pt>
                <c:pt idx="126">
                  <c:v>0.20305260043371601</c:v>
                </c:pt>
                <c:pt idx="127">
                  <c:v>0.28714318835422897</c:v>
                </c:pt>
                <c:pt idx="128">
                  <c:v>0.29931698344440799</c:v>
                </c:pt>
                <c:pt idx="129">
                  <c:v>0.236524983203175</c:v>
                </c:pt>
                <c:pt idx="130">
                  <c:v>0.114493833624236</c:v>
                </c:pt>
                <c:pt idx="131">
                  <c:v>-3.6213006854070598E-2</c:v>
                </c:pt>
                <c:pt idx="132">
                  <c:v>-0.17785007511659001</c:v>
                </c:pt>
                <c:pt idx="133">
                  <c:v>-0.27494348876439401</c:v>
                </c:pt>
                <c:pt idx="134">
                  <c:v>-0.30317560002557897</c:v>
                </c:pt>
                <c:pt idx="135">
                  <c:v>-0.25547550149547799</c:v>
                </c:pt>
                <c:pt idx="136">
                  <c:v>-0.14378997876088401</c:v>
                </c:pt>
                <c:pt idx="137">
                  <c:v>3.9086361626423797E-3</c:v>
                </c:pt>
                <c:pt idx="138">
                  <c:v>0.150628308911816</c:v>
                </c:pt>
                <c:pt idx="139">
                  <c:v>0.25962218726383701</c:v>
                </c:pt>
                <c:pt idx="140">
                  <c:v>0.30359207823650802</c:v>
                </c:pt>
                <c:pt idx="141">
                  <c:v>0.27152544986632199</c:v>
                </c:pt>
                <c:pt idx="142">
                  <c:v>0.17145358815551401</c:v>
                </c:pt>
                <c:pt idx="143">
                  <c:v>2.8440111670315699E-2</c:v>
                </c:pt>
                <c:pt idx="144">
                  <c:v>-0.12169636721235701</c:v>
                </c:pt>
                <c:pt idx="145">
                  <c:v>-0.24135323597724301</c:v>
                </c:pt>
                <c:pt idx="146">
                  <c:v>-0.30056168954485202</c:v>
                </c:pt>
                <c:pt idx="147">
                  <c:v>-0.28449260341659699</c:v>
                </c:pt>
                <c:pt idx="148">
                  <c:v>-0.19717057989867201</c:v>
                </c:pt>
                <c:pt idx="149">
                  <c:v>-6.0465961487648198E-2</c:v>
                </c:pt>
                <c:pt idx="150">
                  <c:v>9.13827320815499E-2</c:v>
                </c:pt>
                <c:pt idx="151">
                  <c:v>0.22034405350361</c:v>
                </c:pt>
                <c:pt idx="152">
                  <c:v>0.29411883981042197</c:v>
                </c:pt>
                <c:pt idx="153">
                  <c:v>0.29422973810589498</c:v>
                </c:pt>
                <c:pt idx="154">
                  <c:v>0.22064897322396601</c:v>
                </c:pt>
                <c:pt idx="155">
                  <c:v>9.1805304191239903E-2</c:v>
                </c:pt>
                <c:pt idx="156">
                  <c:v>-6.0031572794942499E-2</c:v>
                </c:pt>
                <c:pt idx="157">
                  <c:v>-0.19683316996579001</c:v>
                </c:pt>
                <c:pt idx="158">
                  <c:v>-0.28433667865436901</c:v>
                </c:pt>
                <c:pt idx="159">
                  <c:v>-0.300626302277265</c:v>
                </c:pt>
                <c:pt idx="160">
                  <c:v>-0.24162220354463601</c:v>
                </c:pt>
                <c:pt idx="161">
                  <c:v>-0.122102325018922</c:v>
                </c:pt>
                <c:pt idx="162">
                  <c:v>2.7998838275612E-2</c:v>
                </c:pt>
                <c:pt idx="163">
                  <c:v>0.17108751883183701</c:v>
                </c:pt>
                <c:pt idx="164">
                  <c:v>0.27132626894671502</c:v>
                </c:pt>
                <c:pt idx="165">
                  <c:v>0.30360967181791498</c:v>
                </c:pt>
                <c:pt idx="166">
                  <c:v>0.25985214892465303</c:v>
                </c:pt>
                <c:pt idx="167">
                  <c:v>0.151013043327511</c:v>
                </c:pt>
                <c:pt idx="168">
                  <c:v>4.3517842120859504E-3</c:v>
                </c:pt>
                <c:pt idx="169">
                  <c:v>-0.143399406255765</c:v>
                </c:pt>
                <c:pt idx="170">
                  <c:v>-0.25523532584152803</c:v>
                </c:pt>
                <c:pt idx="171">
                  <c:v>-0.30314597470526999</c:v>
                </c:pt>
                <c:pt idx="172">
                  <c:v>-0.27513183362297999</c:v>
                </c:pt>
                <c:pt idx="173">
                  <c:v>-0.178209218015832</c:v>
                </c:pt>
                <c:pt idx="174">
                  <c:v>-3.6652998226891602E-2</c:v>
                </c:pt>
                <c:pt idx="175">
                  <c:v>0.114083192346667</c:v>
                </c:pt>
                <c:pt idx="176">
                  <c:v>0.236246539676258</c:v>
                </c:pt>
                <c:pt idx="177">
                  <c:v>0.299240475576799</c:v>
                </c:pt>
                <c:pt idx="178">
                  <c:v>0.28728777801598998</c:v>
                </c:pt>
                <c:pt idx="179">
                  <c:v>0.20338207424708901</c:v>
                </c:pt>
                <c:pt idx="180">
                  <c:v>6.8538068292215301E-2</c:v>
                </c:pt>
                <c:pt idx="181">
                  <c:v>-8.34717220457519E-2</c:v>
                </c:pt>
                <c:pt idx="182">
                  <c:v>-0.21457550177639001</c:v>
                </c:pt>
                <c:pt idx="183">
                  <c:v>-0.29193751595735901</c:v>
                </c:pt>
                <c:pt idx="184">
                  <c:v>-0.29618196821794002</c:v>
                </c:pt>
                <c:pt idx="185">
                  <c:v>-0.22624580915879999</c:v>
                </c:pt>
                <c:pt idx="186">
                  <c:v>-9.9644983668735004E-2</c:v>
                </c:pt>
                <c:pt idx="187">
                  <c:v>5.1912546133766099E-2</c:v>
                </c:pt>
                <c:pt idx="188">
                  <c:v>0.190468256715009</c:v>
                </c:pt>
                <c:pt idx="189">
                  <c:v>0.28132001082269598</c:v>
                </c:pt>
                <c:pt idx="190">
                  <c:v>0.30171342303719201</c:v>
                </c:pt>
                <c:pt idx="191">
                  <c:v>0.24654083675783101</c:v>
                </c:pt>
                <c:pt idx="192">
                  <c:v>0.12962056848415601</c:v>
                </c:pt>
                <c:pt idx="193">
                  <c:v>-1.97639752740041E-2</c:v>
                </c:pt>
                <c:pt idx="194">
                  <c:v>-0.164198508817989</c:v>
                </c:pt>
                <c:pt idx="195">
                  <c:v>-0.26750850721490999</c:v>
                </c:pt>
                <c:pt idx="196">
                  <c:v>-0.30381934047755899</c:v>
                </c:pt>
                <c:pt idx="197">
                  <c:v>-0.26403673515924703</c:v>
                </c:pt>
                <c:pt idx="198">
                  <c:v>-0.158124491555313</c:v>
                </c:pt>
                <c:pt idx="199">
                  <c:v>-1.2608988108221199E-2</c:v>
                </c:pt>
                <c:pt idx="200">
                  <c:v>0.13606451463105801</c:v>
                </c:pt>
                <c:pt idx="201">
                  <c:v>0.25065981559802097</c:v>
                </c:pt>
                <c:pt idx="202">
                  <c:v>0.30247581076785501</c:v>
                </c:pt>
                <c:pt idx="203">
                  <c:v>0.27853486270717698</c:v>
                </c:pt>
                <c:pt idx="204">
                  <c:v>0.18483313037664401</c:v>
                </c:pt>
                <c:pt idx="205">
                  <c:v>4.4838793921785101E-2</c:v>
                </c:pt>
                <c:pt idx="206">
                  <c:v>-0.106385696630468</c:v>
                </c:pt>
                <c:pt idx="207">
                  <c:v>-0.23096522949267301</c:v>
                </c:pt>
                <c:pt idx="208">
                  <c:v>-0.29769808782417501</c:v>
                </c:pt>
                <c:pt idx="209">
                  <c:v>-0.28987061327525199</c:v>
                </c:pt>
                <c:pt idx="210">
                  <c:v>-0.20944324540480799</c:v>
                </c:pt>
                <c:pt idx="211">
                  <c:v>-7.6559517431164001E-2</c:v>
                </c:pt>
                <c:pt idx="212">
                  <c:v>7.5499016623880894E-2</c:v>
                </c:pt>
                <c:pt idx="213">
                  <c:v>0.208648353603578</c:v>
                </c:pt>
                <c:pt idx="214">
                  <c:v>0.28954041606284497</c:v>
                </c:pt>
                <c:pt idx="215">
                  <c:v>0.29791528514083199</c:v>
                </c:pt>
                <c:pt idx="216">
                  <c:v>0.231675422923043</c:v>
                </c:pt>
                <c:pt idx="217">
                  <c:v>0.107411013824196</c:v>
                </c:pt>
                <c:pt idx="218">
                  <c:v>-4.3755150016475799E-2</c:v>
                </c:pt>
                <c:pt idx="219">
                  <c:v>-0.18396256509827699</c:v>
                </c:pt>
                <c:pt idx="220">
                  <c:v>-0.278095414530313</c:v>
                </c:pt>
                <c:pt idx="221">
                  <c:v>-0.30257754221452798</c:v>
                </c:pt>
                <c:pt idx="222">
                  <c:v>-0.25127724739631702</c:v>
                </c:pt>
                <c:pt idx="223">
                  <c:v>-0.13704300715682399</c:v>
                </c:pt>
                <c:pt idx="224">
                  <c:v>1.15145043781899E-2</c:v>
                </c:pt>
                <c:pt idx="225">
                  <c:v>0.15718813686088701</c:v>
                </c:pt>
                <c:pt idx="226">
                  <c:v>0.26349302534236801</c:v>
                </c:pt>
                <c:pt idx="227">
                  <c:v>0.30380445103479498</c:v>
                </c:pt>
                <c:pt idx="228">
                  <c:v>0.26802616729957002</c:v>
                </c:pt>
                <c:pt idx="229">
                  <c:v>0.16511906725053799</c:v>
                </c:pt>
                <c:pt idx="230">
                  <c:v>2.08568724842812E-2</c:v>
                </c:pt>
                <c:pt idx="231">
                  <c:v>-0.12862905538230701</c:v>
                </c:pt>
                <c:pt idx="232">
                  <c:v>-0.24589903837166799</c:v>
                </c:pt>
                <c:pt idx="233">
                  <c:v>-0.30158208175395901</c:v>
                </c:pt>
                <c:pt idx="234">
                  <c:v>-0.28173202188155999</c:v>
                </c:pt>
                <c:pt idx="235">
                  <c:v>-0.19132042939034699</c:v>
                </c:pt>
                <c:pt idx="236">
                  <c:v>-5.29914484925436E-2</c:v>
                </c:pt>
                <c:pt idx="237">
                  <c:v>9.8609569415297804E-2</c:v>
                </c:pt>
                <c:pt idx="238">
                  <c:v>0.22551320893372001</c:v>
                </c:pt>
                <c:pt idx="239">
                  <c:v>0.29593566629231099</c:v>
                </c:pt>
                <c:pt idx="240">
                  <c:v>0.29223920017639998</c:v>
                </c:pt>
                <c:pt idx="241">
                  <c:v>0.21534961345593001</c:v>
                </c:pt>
                <c:pt idx="242">
                  <c:v>8.4524380113409597E-2</c:v>
                </c:pt>
                <c:pt idx="243">
                  <c:v>-6.7470508579701702E-2</c:v>
                </c:pt>
                <c:pt idx="244">
                  <c:v>-0.202566989842378</c:v>
                </c:pt>
                <c:pt idx="245">
                  <c:v>-0.28692931186465698</c:v>
                </c:pt>
                <c:pt idx="246">
                  <c:v>-0.29942840775020901</c:v>
                </c:pt>
                <c:pt idx="247">
                  <c:v>-0.236933801395734</c:v>
                </c:pt>
                <c:pt idx="248">
                  <c:v>-0.115097654651104</c:v>
                </c:pt>
                <c:pt idx="249">
                  <c:v>3.5565413714907901E-2</c:v>
                </c:pt>
                <c:pt idx="250">
                  <c:v>0.17732090358421199</c:v>
                </c:pt>
                <c:pt idx="251">
                  <c:v>0.27466527313182598</c:v>
                </c:pt>
                <c:pt idx="252">
                  <c:v>0.30321802112392199</c:v>
                </c:pt>
                <c:pt idx="253">
                  <c:v>0.25582793469749099</c:v>
                </c:pt>
                <c:pt idx="254">
                  <c:v>0.144364154984786</c:v>
                </c:pt>
                <c:pt idx="255">
                  <c:v>-3.25652291405827E-3</c:v>
                </c:pt>
                <c:pt idx="256">
                  <c:v>-0.15006158444707501</c:v>
                </c:pt>
                <c:pt idx="257">
                  <c:v>-0.25928279124083597</c:v>
                </c:pt>
                <c:pt idx="258">
                  <c:v>-0.303565014494668</c:v>
                </c:pt>
                <c:pt idx="259">
                  <c:v>-0.27181749668767902</c:v>
                </c:pt>
                <c:pt idx="260">
                  <c:v>-0.171991600601931</c:v>
                </c:pt>
                <c:pt idx="261">
                  <c:v>-2.9089341187000999E-2</c:v>
                </c:pt>
                <c:pt idx="262">
                  <c:v>0.121098524185385</c:v>
                </c:pt>
                <c:pt idx="263">
                  <c:v>0.240956512934838</c:v>
                </c:pt>
                <c:pt idx="264">
                  <c:v>0.30046544823407501</c:v>
                </c:pt>
                <c:pt idx="265">
                  <c:v>0.28472094807076997</c:v>
                </c:pt>
                <c:pt idx="266">
                  <c:v>0.19766632018261099</c:v>
                </c:pt>
                <c:pt idx="267">
                  <c:v>6.1104936171890299E-2</c:v>
                </c:pt>
                <c:pt idx="268">
                  <c:v>-9.0760558170583996E-2</c:v>
                </c:pt>
                <c:pt idx="269">
                  <c:v>-0.21989450768160901</c:v>
                </c:pt>
                <c:pt idx="270">
                  <c:v>-0.29395451361728497</c:v>
                </c:pt>
                <c:pt idx="271">
                  <c:v>-0.294391788056099</c:v>
                </c:pt>
                <c:pt idx="272">
                  <c:v>-0.22109681290219799</c:v>
                </c:pt>
                <c:pt idx="273">
                  <c:v>-9.2426769371890802E-2</c:v>
                </c:pt>
                <c:pt idx="274">
                  <c:v>5.9392131921657002E-2</c:v>
                </c:pt>
                <c:pt idx="275">
                  <c:v>0.19633590533338799</c:v>
                </c:pt>
                <c:pt idx="276">
                  <c:v>0.28410613327484002</c:v>
                </c:pt>
                <c:pt idx="277">
                  <c:v>0.30072021767111301</c:v>
                </c:pt>
                <c:pt idx="278">
                  <c:v>0.242017058018862</c:v>
                </c:pt>
                <c:pt idx="279">
                  <c:v>0.12269922482095801</c:v>
                </c:pt>
                <c:pt idx="280">
                  <c:v>-2.7349390404084298E-2</c:v>
                </c:pt>
                <c:pt idx="281">
                  <c:v>-0.17054818113912301</c:v>
                </c:pt>
                <c:pt idx="282">
                  <c:v>-0.27103212190376402</c:v>
                </c:pt>
                <c:pt idx="283">
                  <c:v>-0.30363438637639001</c:v>
                </c:pt>
                <c:pt idx="284">
                  <c:v>-0.26018953517006499</c:v>
                </c:pt>
                <c:pt idx="285">
                  <c:v>-0.15157860078170499</c:v>
                </c:pt>
                <c:pt idx="286">
                  <c:v>-5.00386550219469E-3</c:v>
                </c:pt>
                <c:pt idx="287">
                  <c:v>0.14282411893406799</c:v>
                </c:pt>
                <c:pt idx="288">
                  <c:v>0.25488091676678398</c:v>
                </c:pt>
                <c:pt idx="289">
                  <c:v>0.30310120782884398</c:v>
                </c:pt>
                <c:pt idx="290">
                  <c:v>0.27540792108678602</c:v>
                </c:pt>
                <c:pt idx="291">
                  <c:v>0.178737012001838</c:v>
                </c:pt>
                <c:pt idx="292">
                  <c:v>3.73003094571056E-2</c:v>
                </c:pt>
                <c:pt idx="293">
                  <c:v>-0.11347848698547899</c:v>
                </c:pt>
                <c:pt idx="294">
                  <c:v>-0.235835892393126</c:v>
                </c:pt>
                <c:pt idx="295">
                  <c:v>-0.29912673553125302</c:v>
                </c:pt>
                <c:pt idx="296">
                  <c:v>-0.28749943210802997</c:v>
                </c:pt>
                <c:pt idx="297">
                  <c:v>-0.20386611239635699</c:v>
                </c:pt>
                <c:pt idx="298">
                  <c:v>-6.9173260141471696E-2</c:v>
                </c:pt>
                <c:pt idx="299">
                  <c:v>8.2844464235597104E-2</c:v>
                </c:pt>
                <c:pt idx="300">
                  <c:v>0.214113278615115</c:v>
                </c:pt>
                <c:pt idx="301">
                  <c:v>0.29175609410312903</c:v>
                </c:pt>
                <c:pt idx="302">
                  <c:v>0.29632678589960698</c:v>
                </c:pt>
                <c:pt idx="303">
                  <c:v>0.22668059588960701</c:v>
                </c:pt>
                <c:pt idx="304">
                  <c:v>0.100260844414729</c:v>
                </c:pt>
                <c:pt idx="305">
                  <c:v>-5.1269857516940499E-2</c:v>
                </c:pt>
                <c:pt idx="306">
                  <c:v>-0.18995970557838701</c:v>
                </c:pt>
                <c:pt idx="307">
                  <c:v>-0.281072966953267</c:v>
                </c:pt>
                <c:pt idx="308">
                  <c:v>-0.30178976010460301</c:v>
                </c:pt>
                <c:pt idx="309">
                  <c:v>-0.246921435669988</c:v>
                </c:pt>
                <c:pt idx="310">
                  <c:v>-0.130210105882446</c:v>
                </c:pt>
                <c:pt idx="311">
                  <c:v>1.9113152688208301E-2</c:v>
                </c:pt>
                <c:pt idx="312">
                  <c:v>0.163649403598709</c:v>
                </c:pt>
                <c:pt idx="313">
                  <c:v>0.26719864617071798</c:v>
                </c:pt>
                <c:pt idx="314">
                  <c:v>0.30382633022920902</c:v>
                </c:pt>
                <c:pt idx="315">
                  <c:v>0.26435882508007902</c:v>
                </c:pt>
                <c:pt idx="316">
                  <c:v>0.15868101222655201</c:v>
                </c:pt>
                <c:pt idx="317">
                  <c:v>1.32605554753526E-2</c:v>
                </c:pt>
                <c:pt idx="318">
                  <c:v>-0.13548108965716299</c:v>
                </c:pt>
                <c:pt idx="319">
                  <c:v>-0.25029065542138001</c:v>
                </c:pt>
                <c:pt idx="320">
                  <c:v>-0.30241337384481098</c:v>
                </c:pt>
                <c:pt idx="321">
                  <c:v>-0.27879478675243702</c:v>
                </c:pt>
                <c:pt idx="322">
                  <c:v>-0.185350315800622</c:v>
                </c:pt>
                <c:pt idx="323">
                  <c:v>-4.5483708426658699E-2</c:v>
                </c:pt>
                <c:pt idx="324">
                  <c:v>0.10577457588320301</c:v>
                </c:pt>
                <c:pt idx="325">
                  <c:v>0.23054096148528699</c:v>
                </c:pt>
                <c:pt idx="326">
                  <c:v>0.29756693311108501</c:v>
                </c:pt>
                <c:pt idx="327">
                  <c:v>0.290065420367977</c:v>
                </c:pt>
                <c:pt idx="328">
                  <c:v>0.20991522365847901</c:v>
                </c:pt>
                <c:pt idx="329">
                  <c:v>7.7190456964208995E-2</c:v>
                </c:pt>
                <c:pt idx="330">
                  <c:v>-7.4867138531577906E-2</c:v>
                </c:pt>
                <c:pt idx="331">
                  <c:v>-0.20817379474012199</c:v>
                </c:pt>
                <c:pt idx="332">
                  <c:v>-0.28934203263953601</c:v>
                </c:pt>
                <c:pt idx="333">
                  <c:v>-0.29804276351672099</c:v>
                </c:pt>
                <c:pt idx="334">
                  <c:v>-0.23209683534806999</c:v>
                </c:pt>
                <c:pt idx="335">
                  <c:v>-0.108020814942259</c:v>
                </c:pt>
                <c:pt idx="336">
                  <c:v>4.3109688678326E-2</c:v>
                </c:pt>
                <c:pt idx="337">
                  <c:v>0.18344310333633199</c:v>
                </c:pt>
                <c:pt idx="338">
                  <c:v>0.27783205476535899</c:v>
                </c:pt>
                <c:pt idx="339">
                  <c:v>0.30263624453346299</c:v>
                </c:pt>
                <c:pt idx="340">
                  <c:v>0.25164330943919999</c:v>
                </c:pt>
                <c:pt idx="341">
                  <c:v>0.137624746414133</c:v>
                </c:pt>
                <c:pt idx="342">
                  <c:v>-1.08627881122982E-2</c:v>
                </c:pt>
                <c:pt idx="343">
                  <c:v>-0.156629669968159</c:v>
                </c:pt>
                <c:pt idx="344">
                  <c:v>-0.26316767932056401</c:v>
                </c:pt>
                <c:pt idx="345">
                  <c:v>-0.30379371081337597</c:v>
                </c:pt>
                <c:pt idx="346">
                  <c:v>-0.26833272283361798</c:v>
                </c:pt>
                <c:pt idx="347">
                  <c:v>-0.16566613980481801</c:v>
                </c:pt>
                <c:pt idx="348">
                  <c:v>-2.1507444343782801E-2</c:v>
                </c:pt>
                <c:pt idx="349">
                  <c:v>0.128037923975651</c:v>
                </c:pt>
                <c:pt idx="350">
                  <c:v>0.24551539994576899</c:v>
                </c:pt>
                <c:pt idx="351">
                  <c:v>0.301502020932501</c:v>
                </c:pt>
                <c:pt idx="352">
                  <c:v>0.28197559039394099</c:v>
                </c:pt>
                <c:pt idx="353">
                  <c:v>0.19182662399165001</c:v>
                </c:pt>
                <c:pt idx="354">
                  <c:v>5.3633489604669599E-2</c:v>
                </c:pt>
                <c:pt idx="355">
                  <c:v>-9.7992484971814703E-2</c:v>
                </c:pt>
                <c:pt idx="356">
                  <c:v>-0.22507563378586401</c:v>
                </c:pt>
                <c:pt idx="357">
                  <c:v>-0.29578719385038099</c:v>
                </c:pt>
                <c:pt idx="358">
                  <c:v>-0.29241701628453498</c:v>
                </c:pt>
                <c:pt idx="359">
                  <c:v>-0.215809182966756</c:v>
                </c:pt>
                <c:pt idx="360">
                  <c:v>-8.5150600991977299E-2</c:v>
                </c:pt>
                <c:pt idx="361">
                  <c:v>6.6834477237220899E-2</c:v>
                </c:pt>
                <c:pt idx="362">
                  <c:v>0.20208044603136099</c:v>
                </c:pt>
                <c:pt idx="363">
                  <c:v>0.286714113500872</c:v>
                </c:pt>
                <c:pt idx="364">
                  <c:v>0.29953845259885897</c:v>
                </c:pt>
                <c:pt idx="365">
                  <c:v>0.237341528041807</c:v>
                </c:pt>
                <c:pt idx="366">
                  <c:v>0.11570094542673701</c:v>
                </c:pt>
                <c:pt idx="367">
                  <c:v>-3.4917656727015099E-2</c:v>
                </c:pt>
                <c:pt idx="368">
                  <c:v>-0.17679091514007</c:v>
                </c:pt>
                <c:pt idx="369">
                  <c:v>-0.27438579212508002</c:v>
                </c:pt>
                <c:pt idx="370">
                  <c:v>-0.30325904530648601</c:v>
                </c:pt>
                <c:pt idx="371">
                  <c:v>-0.25617918930834599</c:v>
                </c:pt>
                <c:pt idx="372">
                  <c:v>-0.14493766612761699</c:v>
                </c:pt>
                <c:pt idx="373">
                  <c:v>2.60439466277659E-3</c:v>
                </c:pt>
                <c:pt idx="374">
                  <c:v>0.14949416865338699</c:v>
                </c:pt>
                <c:pt idx="375">
                  <c:v>0.25894220071026303</c:v>
                </c:pt>
                <c:pt idx="376">
                  <c:v>0.30353655223846199</c:v>
                </c:pt>
                <c:pt idx="377">
                  <c:v>0.272108291254474</c:v>
                </c:pt>
                <c:pt idx="378">
                  <c:v>0.17252882068851499</c:v>
                </c:pt>
                <c:pt idx="379">
                  <c:v>2.9738436690016998E-2</c:v>
                </c:pt>
                <c:pt idx="380">
                  <c:v>-0.120500123261363</c:v>
                </c:pt>
                <c:pt idx="381">
                  <c:v>-0.24055867981344101</c:v>
                </c:pt>
                <c:pt idx="382">
                  <c:v>-0.30036782268853501</c:v>
                </c:pt>
                <c:pt idx="383">
                  <c:v>-0.28494798102459201</c:v>
                </c:pt>
                <c:pt idx="384">
                  <c:v>-0.19816114982409899</c:v>
                </c:pt>
                <c:pt idx="385">
                  <c:v>-6.1743629347635103E-2</c:v>
                </c:pt>
                <c:pt idx="386">
                  <c:v>9.0137966128613398E-2</c:v>
                </c:pt>
                <c:pt idx="387">
                  <c:v>0.21944394881260401</c:v>
                </c:pt>
                <c:pt idx="388">
                  <c:v>0.293788833185053</c:v>
                </c:pt>
                <c:pt idx="389">
                  <c:v>0.29455248175269899</c:v>
                </c:pt>
                <c:pt idx="390">
                  <c:v>0.22154363399444499</c:v>
                </c:pt>
                <c:pt idx="391">
                  <c:v>9.3047808745355107E-2</c:v>
                </c:pt>
                <c:pt idx="392">
                  <c:v>-5.8752417430708498E-2</c:v>
                </c:pt>
                <c:pt idx="393">
                  <c:v>-0.195837736187714</c:v>
                </c:pt>
                <c:pt idx="394">
                  <c:v>-0.28387427902739198</c:v>
                </c:pt>
                <c:pt idx="395">
                  <c:v>-0.30081274765648303</c:v>
                </c:pt>
                <c:pt idx="396">
                  <c:v>-0.24241079752819999</c:v>
                </c:pt>
                <c:pt idx="397">
                  <c:v>-0.123295559351568</c:v>
                </c:pt>
                <c:pt idx="398">
                  <c:v>2.6699816534784801E-2</c:v>
                </c:pt>
                <c:pt idx="399">
                  <c:v>0.17000805773636399</c:v>
                </c:pt>
                <c:pt idx="400">
                  <c:v>0.270736726224448</c:v>
                </c:pt>
                <c:pt idx="401">
                  <c:v>0.30365770210090398</c:v>
                </c:pt>
                <c:pt idx="402">
                  <c:v>0.26052572273056401</c:v>
                </c:pt>
                <c:pt idx="403">
                  <c:v>0.15214345991810599</c:v>
                </c:pt>
                <c:pt idx="404">
                  <c:v>5.6559237396542703E-3</c:v>
                </c:pt>
                <c:pt idx="405">
                  <c:v>-0.14224817362619699</c:v>
                </c:pt>
                <c:pt idx="406">
                  <c:v>-0.25452533346376399</c:v>
                </c:pt>
                <c:pt idx="407">
                  <c:v>-0.30305504457479399</c:v>
                </c:pt>
                <c:pt idx="408">
                  <c:v>-0.27568273975506002</c:v>
                </c:pt>
                <c:pt idx="409">
                  <c:v>-0.17926398255211401</c:v>
                </c:pt>
                <c:pt idx="410">
                  <c:v>-3.7947448845980301E-2</c:v>
                </c:pt>
                <c:pt idx="411">
                  <c:v>0.11287325883251099</c:v>
                </c:pt>
                <c:pt idx="412">
                  <c:v>0.23542415862153801</c:v>
                </c:pt>
                <c:pt idx="413">
                  <c:v>0.29901161741834997</c:v>
                </c:pt>
                <c:pt idx="414">
                  <c:v>0.28770976169932999</c:v>
                </c:pt>
                <c:pt idx="415">
                  <c:v>0.20434921134092801</c:v>
                </c:pt>
                <c:pt idx="416">
                  <c:v>6.9808133311718701E-2</c:v>
                </c:pt>
                <c:pt idx="417">
                  <c:v>-8.2216824763630403E-2</c:v>
                </c:pt>
                <c:pt idx="418">
                  <c:v>-0.21365006904077599</c:v>
                </c:pt>
                <c:pt idx="419">
                  <c:v>-0.29157332813785403</c:v>
                </c:pt>
                <c:pt idx="420">
                  <c:v>-0.29647023841319597</c:v>
                </c:pt>
                <c:pt idx="421">
                  <c:v>-0.22711433831011801</c:v>
                </c:pt>
                <c:pt idx="422">
                  <c:v>-0.100876243262202</c:v>
                </c:pt>
                <c:pt idx="423">
                  <c:v>5.0626932701512299E-2</c:v>
                </c:pt>
                <c:pt idx="424">
                  <c:v>0.18945027930344399</c:v>
                </c:pt>
                <c:pt idx="425">
                  <c:v>0.28082462818961901</c:v>
                </c:pt>
                <c:pt idx="426">
                  <c:v>0.30186470683618799</c:v>
                </c:pt>
                <c:pt idx="427">
                  <c:v>0.247300897022945</c:v>
                </c:pt>
                <c:pt idx="428">
                  <c:v>0.130799043406919</c:v>
                </c:pt>
                <c:pt idx="429">
                  <c:v>-1.84622420487262E-2</c:v>
                </c:pt>
                <c:pt idx="430">
                  <c:v>-0.163099544451833</c:v>
                </c:pt>
                <c:pt idx="431">
                  <c:v>-0.26688755415086102</c:v>
                </c:pt>
                <c:pt idx="432">
                  <c:v>-0.30383192026262001</c:v>
                </c:pt>
                <c:pt idx="433">
                  <c:v>-0.26467969710821099</c:v>
                </c:pt>
                <c:pt idx="434">
                  <c:v>-0.15923680185941499</c:v>
                </c:pt>
                <c:pt idx="435">
                  <c:v>-1.3912061751527E-2</c:v>
                </c:pt>
                <c:pt idx="436">
                  <c:v>0.134897040526197</c:v>
                </c:pt>
                <c:pt idx="437">
                  <c:v>0.24992034216365</c:v>
                </c:pt>
                <c:pt idx="438">
                  <c:v>0.30234954371297201</c:v>
                </c:pt>
                <c:pt idx="439">
                  <c:v>0.27905342639898301</c:v>
                </c:pt>
                <c:pt idx="440">
                  <c:v>0.18586664732159</c:v>
                </c:pt>
                <c:pt idx="441">
                  <c:v>4.6128413389534502E-2</c:v>
                </c:pt>
                <c:pt idx="442">
                  <c:v>-0.105162967835831</c:v>
                </c:pt>
                <c:pt idx="443">
                  <c:v>-0.23011563138302299</c:v>
                </c:pt>
                <c:pt idx="444">
                  <c:v>-0.297434407516599</c:v>
                </c:pt>
                <c:pt idx="445">
                  <c:v>-0.29025889113853598</c:v>
                </c:pt>
                <c:pt idx="446">
                  <c:v>-0.21038623483939101</c:v>
                </c:pt>
                <c:pt idx="447">
                  <c:v>-7.7821040883273795E-2</c:v>
                </c:pt>
                <c:pt idx="448">
                  <c:v>7.4234915528748793E-2</c:v>
                </c:pt>
                <c:pt idx="449">
                  <c:v>0.20769827682661399</c:v>
                </c:pt>
                <c:pt idx="450">
                  <c:v>0.28914231622668601</c:v>
                </c:pt>
                <c:pt idx="451">
                  <c:v>0.298168868819079</c:v>
                </c:pt>
                <c:pt idx="452">
                  <c:v>0.232517178510359</c:v>
                </c:pt>
                <c:pt idx="453">
                  <c:v>0.108630118411864</c:v>
                </c:pt>
                <c:pt idx="454">
                  <c:v>-4.2464028735211601E-2</c:v>
                </c:pt>
                <c:pt idx="455">
                  <c:v>-0.18292279645784401</c:v>
                </c:pt>
                <c:pt idx="456">
                  <c:v>-0.27756741503696503</c:v>
                </c:pt>
                <c:pt idx="457">
                  <c:v>-0.302693552616845</c:v>
                </c:pt>
                <c:pt idx="458">
                  <c:v>-0.25200821216936098</c:v>
                </c:pt>
                <c:pt idx="459">
                  <c:v>-0.13820585163861099</c:v>
                </c:pt>
                <c:pt idx="460">
                  <c:v>1.0211021801887101E-2</c:v>
                </c:pt>
                <c:pt idx="461">
                  <c:v>0.15607048148752201</c:v>
                </c:pt>
                <c:pt idx="462">
                  <c:v>0.26284112089363199</c:v>
                </c:pt>
                <c:pt idx="463">
                  <c:v>0.303781571023994</c:v>
                </c:pt>
                <c:pt idx="464">
                  <c:v>0.26863804216734699</c:v>
                </c:pt>
                <c:pt idx="465">
                  <c:v>0.16621244914046199</c:v>
                </c:pt>
                <c:pt idx="466">
                  <c:v>2.21579171191724E-2</c:v>
                </c:pt>
                <c:pt idx="467">
                  <c:v>-0.12744620270235199</c:v>
                </c:pt>
                <c:pt idx="468">
                  <c:v>-0.24513063043823</c:v>
                </c:pt>
                <c:pt idx="469">
                  <c:v>-0.30142057110082299</c:v>
                </c:pt>
                <c:pt idx="470">
                  <c:v>-0.28221785985374498</c:v>
                </c:pt>
                <c:pt idx="471">
                  <c:v>-0.19233193485379799</c:v>
                </c:pt>
                <c:pt idx="472">
                  <c:v>-5.4275283629015202E-2</c:v>
                </c:pt>
                <c:pt idx="473">
                  <c:v>9.7374949080069897E-2</c:v>
                </c:pt>
                <c:pt idx="474">
                  <c:v>0.22463702172172201</c:v>
                </c:pt>
                <c:pt idx="475">
                  <c:v>0.29563735872625801</c:v>
                </c:pt>
                <c:pt idx="476">
                  <c:v>0.29259348523677697</c:v>
                </c:pt>
                <c:pt idx="477">
                  <c:v>0.21626775825153999</c:v>
                </c:pt>
                <c:pt idx="478">
                  <c:v>8.5776429584435099E-2</c:v>
                </c:pt>
                <c:pt idx="479">
                  <c:v>-6.6198137990429701E-2</c:v>
                </c:pt>
                <c:pt idx="480">
                  <c:v>-0.201592971242157</c:v>
                </c:pt>
                <c:pt idx="481">
                  <c:v>-0.286497594254286</c:v>
                </c:pt>
                <c:pt idx="482">
                  <c:v>-0.29964711748338502</c:v>
                </c:pt>
                <c:pt idx="483">
                  <c:v>-0.23774816126300799</c:v>
                </c:pt>
                <c:pt idx="484">
                  <c:v>-0.116303703171794</c:v>
                </c:pt>
                <c:pt idx="485">
                  <c:v>3.4269738874588902E-2</c:v>
                </c:pt>
                <c:pt idx="486">
                  <c:v>0.17626011222580601</c:v>
                </c:pt>
                <c:pt idx="487">
                  <c:v>0.27410504703171701</c:v>
                </c:pt>
                <c:pt idx="488">
                  <c:v>0.30329867238427399</c:v>
                </c:pt>
                <c:pt idx="489">
                  <c:v>0.25652926370982398</c:v>
                </c:pt>
                <c:pt idx="490">
                  <c:v>0.14551050954723099</c:v>
                </c:pt>
                <c:pt idx="491">
                  <c:v>-1.9522544131316099E-3</c:v>
                </c:pt>
                <c:pt idx="492">
                  <c:v>-0.14892606414481899</c:v>
                </c:pt>
                <c:pt idx="493">
                  <c:v>-0.25860041724120703</c:v>
                </c:pt>
                <c:pt idx="494">
                  <c:v>-0.303506691599014</c:v>
                </c:pt>
                <c:pt idx="495">
                  <c:v>-0.27239783222702602</c:v>
                </c:pt>
                <c:pt idx="496">
                  <c:v>-0.173065245940309</c:v>
                </c:pt>
                <c:pt idx="497">
                  <c:v>-3.0387395189000702E-2</c:v>
                </c:pt>
                <c:pt idx="498">
                  <c:v>0.119901167197106</c:v>
                </c:pt>
                <c:pt idx="499">
                  <c:v>0.240159738445858</c:v>
                </c:pt>
                <c:pt idx="500">
                  <c:v>0.300268813357989</c:v>
                </c:pt>
                <c:pt idx="501">
                  <c:v>0.28517370123212799</c:v>
                </c:pt>
                <c:pt idx="502">
                  <c:v>0.19865506654347401</c:v>
                </c:pt>
                <c:pt idx="503">
                  <c:v>6.2382038072443101E-2</c:v>
                </c:pt>
                <c:pt idx="504">
                  <c:v>-8.9514958823899898E-2</c:v>
                </c:pt>
                <c:pt idx="505">
                  <c:v>-0.218992378972308</c:v>
                </c:pt>
                <c:pt idx="506">
                  <c:v>-0.29362179927701099</c:v>
                </c:pt>
                <c:pt idx="507">
                  <c:v>-0.29471181845538502</c:v>
                </c:pt>
                <c:pt idx="508">
                  <c:v>-0.221989434442217</c:v>
                </c:pt>
                <c:pt idx="509">
                  <c:v>-9.3668419450523802E-2</c:v>
                </c:pt>
                <c:pt idx="510">
                  <c:v>5.8112432269241697E-2</c:v>
                </c:pt>
                <c:pt idx="511">
                  <c:v>0.19533866482381801</c:v>
                </c:pt>
                <c:pt idx="512">
                  <c:v>0.28364111698016897</c:v>
                </c:pt>
                <c:pt idx="513">
                  <c:v>0.30090389180709198</c:v>
                </c:pt>
                <c:pt idx="514">
                  <c:v>0.24280342025870399</c:v>
                </c:pt>
                <c:pt idx="515">
                  <c:v>0.123891325863457</c:v>
                </c:pt>
                <c:pt idx="516">
                  <c:v>-2.60501196602798E-2</c:v>
                </c:pt>
                <c:pt idx="517">
                  <c:v>-0.16946715111189001</c:v>
                </c:pt>
                <c:pt idx="518">
                  <c:v>-0.27044008326964603</c:v>
                </c:pt>
                <c:pt idx="519">
                  <c:v>-0.30367961888404199</c:v>
                </c:pt>
                <c:pt idx="520">
                  <c:v>-0.26086071005734501</c:v>
                </c:pt>
                <c:pt idx="521">
                  <c:v>-0.15270761813442599</c:v>
                </c:pt>
                <c:pt idx="522">
                  <c:v>-6.30795592045313E-3</c:v>
                </c:pt>
                <c:pt idx="523">
                  <c:v>0.141671572985515</c:v>
                </c:pt>
                <c:pt idx="524">
                  <c:v>0.254168577570627</c:v>
                </c:pt>
                <c:pt idx="525">
                  <c:v>0.30300748515579301</c:v>
                </c:pt>
                <c:pt idx="526">
                  <c:v>0.27595628836171898</c:v>
                </c:pt>
                <c:pt idx="527">
                  <c:v>0.17979012723892501</c:v>
                </c:pt>
                <c:pt idx="528">
                  <c:v>3.8594413412165199E-2</c:v>
                </c:pt>
                <c:pt idx="529">
                  <c:v>-0.11226751067603</c:v>
                </c:pt>
                <c:pt idx="530">
                  <c:v>-0.23501134025834</c:v>
                </c:pt>
                <c:pt idx="531">
                  <c:v>-0.29889512176843702</c:v>
                </c:pt>
                <c:pt idx="532">
                  <c:v>-0.28791876582090897</c:v>
                </c:pt>
                <c:pt idx="533">
                  <c:v>-0.20483136885518299</c:v>
                </c:pt>
                <c:pt idx="534">
                  <c:v>-7.0442684878116002E-2</c:v>
                </c:pt>
                <c:pt idx="535">
                  <c:v>8.1588806521367102E-2</c:v>
                </c:pt>
                <c:pt idx="536">
                  <c:v>0.21318587518736401</c:v>
                </c:pt>
                <c:pt idx="537">
                  <c:v>0.29138921890352898</c:v>
                </c:pt>
                <c:pt idx="538">
                  <c:v>0.29661232509782698</c:v>
                </c:pt>
                <c:pt idx="539">
                  <c:v>0.22754703442209601</c:v>
                </c:pt>
                <c:pt idx="540">
                  <c:v>0.101491177376031</c:v>
                </c:pt>
                <c:pt idx="541">
                  <c:v>-4.9983774649415003E-2</c:v>
                </c:pt>
                <c:pt idx="542">
                  <c:v>-0.18893998023708899</c:v>
                </c:pt>
                <c:pt idx="543">
                  <c:v>-0.28057499567584199</c:v>
                </c:pt>
                <c:pt idx="544">
                  <c:v>-0.30193826288666997</c:v>
                </c:pt>
                <c:pt idx="545">
                  <c:v>-0.24767921906853599</c:v>
                </c:pt>
                <c:pt idx="546">
                  <c:v>-0.13138737834436001</c:v>
                </c:pt>
                <c:pt idx="547">
                  <c:v>1.7811246354281898E-2</c:v>
                </c:pt>
                <c:pt idx="548">
                  <c:v>0.16254893391054301</c:v>
                </c:pt>
                <c:pt idx="549">
                  <c:v>0.266575232588532</c:v>
                </c:pt>
                <c:pt idx="550">
                  <c:v>0.30383611055203802</c:v>
                </c:pt>
                <c:pt idx="551">
                  <c:v>0.26499934976539802</c:v>
                </c:pt>
                <c:pt idx="552">
                  <c:v>0.159791857893397</c:v>
                </c:pt>
                <c:pt idx="553">
                  <c:v>1.45635039352752E-2</c:v>
                </c:pt>
                <c:pt idx="554">
                  <c:v>-0.13431236992885501</c:v>
                </c:pt>
                <c:pt idx="555">
                  <c:v>-0.249548877530853</c:v>
                </c:pt>
                <c:pt idx="556">
                  <c:v>-0.30228432066640298</c:v>
                </c:pt>
                <c:pt idx="557">
                  <c:v>-0.27931078045526803</c:v>
                </c:pt>
                <c:pt idx="558">
                  <c:v>-0.18638212256082501</c:v>
                </c:pt>
                <c:pt idx="559">
                  <c:v>-4.6772905840277199E-2</c:v>
                </c:pt>
                <c:pt idx="560">
                  <c:v>0.10455087530601</c:v>
                </c:pt>
                <c:pt idx="561">
                  <c:v>0.22968924114536499</c:v>
                </c:pt>
                <c:pt idx="562">
                  <c:v>0.29730051165125698</c:v>
                </c:pt>
                <c:pt idx="563">
                  <c:v>0.29045102469561501</c:v>
                </c:pt>
                <c:pt idx="564">
                  <c:v>0.21085627677761101</c:v>
                </c:pt>
                <c:pt idx="565">
                  <c:v>7.8451266283278503E-2</c:v>
                </c:pt>
                <c:pt idx="566">
                  <c:v>-7.3602350528025107E-2</c:v>
                </c:pt>
                <c:pt idx="567">
                  <c:v>-0.20722180205375099</c:v>
                </c:pt>
                <c:pt idx="568">
                  <c:v>-0.288941267744382</c:v>
                </c:pt>
                <c:pt idx="569">
                  <c:v>-0.29829360046694098</c:v>
                </c:pt>
                <c:pt idx="570">
                  <c:v>-0.232936450473401</c:v>
                </c:pt>
                <c:pt idx="571">
                  <c:v>-0.109238921425968</c:v>
                </c:pt>
                <c:pt idx="572">
                  <c:v>4.1818173161667603E-2</c:v>
                </c:pt>
                <c:pt idx="573">
                  <c:v>0.182401646859852</c:v>
                </c:pt>
                <c:pt idx="574">
                  <c:v>0.27730149656431902</c:v>
                </c:pt>
                <c:pt idx="575">
                  <c:v>0.30274946620065701</c:v>
                </c:pt>
                <c:pt idx="576">
                  <c:v>0.25237195390570399</c:v>
                </c:pt>
                <c:pt idx="577">
                  <c:v>0.138786320153128</c:v>
                </c:pt>
                <c:pt idx="578">
                  <c:v>-9.5592084496232098E-3</c:v>
                </c:pt>
                <c:pt idx="579">
                  <c:v>-0.15551057399514201</c:v>
                </c:pt>
                <c:pt idx="580">
                  <c:v>-0.26251335156601502</c:v>
                </c:pt>
                <c:pt idx="581">
                  <c:v>-0.30376803172257699</c:v>
                </c:pt>
                <c:pt idx="582">
                  <c:v>-0.26894212389416</c:v>
                </c:pt>
                <c:pt idx="583">
                  <c:v>-0.16675799274063899</c:v>
                </c:pt>
                <c:pt idx="584">
                  <c:v>-2.28082878137425E-2</c:v>
                </c:pt>
                <c:pt idx="585">
                  <c:v>0.12685389428845101</c:v>
                </c:pt>
                <c:pt idx="586">
                  <c:v>0.24474473162167401</c:v>
                </c:pt>
                <c:pt idx="587">
                  <c:v>0.30133773263416103</c:v>
                </c:pt>
                <c:pt idx="588">
                  <c:v>0.28245882914484499</c:v>
                </c:pt>
                <c:pt idx="589">
                  <c:v>0.192836359648839</c:v>
                </c:pt>
                <c:pt idx="590">
                  <c:v>5.4916827608855197E-2</c:v>
                </c:pt>
                <c:pt idx="591">
                  <c:v>-9.6756964585031996E-2</c:v>
                </c:pt>
                <c:pt idx="592">
                  <c:v>-0.224197374761966</c:v>
                </c:pt>
                <c:pt idx="593">
                  <c:v>-0.295486161610227</c:v>
                </c:pt>
                <c:pt idx="594">
                  <c:v>-0.292768606220139</c:v>
                </c:pt>
                <c:pt idx="595">
                  <c:v>-0.216725337197641</c:v>
                </c:pt>
                <c:pt idx="596">
                  <c:v>-8.6401863007609603E-2</c:v>
                </c:pt>
                <c:pt idx="597">
                  <c:v>6.55614937709222E-2</c:v>
                </c:pt>
                <c:pt idx="598">
                  <c:v>0.201104567720546</c:v>
                </c:pt>
                <c:pt idx="599">
                  <c:v>0.28627975512239501</c:v>
                </c:pt>
                <c:pt idx="600">
                  <c:v>0.29975440190317199</c:v>
                </c:pt>
                <c:pt idx="601">
                  <c:v>0.238153699185993</c:v>
                </c:pt>
                <c:pt idx="602">
                  <c:v>0.116905925109391</c:v>
                </c:pt>
                <c:pt idx="603">
                  <c:v>-3.36216631425654E-2</c:v>
                </c:pt>
                <c:pt idx="604">
                  <c:v>-0.175728497286811</c:v>
                </c:pt>
                <c:pt idx="605">
                  <c:v>-0.27382303914512102</c:v>
                </c:pt>
                <c:pt idx="606">
                  <c:v>-0.30333690217472498</c:v>
                </c:pt>
                <c:pt idx="607">
                  <c:v>-0.25687815628914301</c:v>
                </c:pt>
                <c:pt idx="608">
                  <c:v>-0.14608268260455601</c:v>
                </c:pt>
                <c:pt idx="609">
                  <c:v>1.3001051695127499E-3</c:v>
                </c:pt>
                <c:pt idx="610">
                  <c:v>0.14835727353861</c:v>
                </c:pt>
                <c:pt idx="611">
                  <c:v>0.25825744240825399</c:v>
                </c:pt>
                <c:pt idx="612">
                  <c:v>0.30347543271389199</c:v>
                </c:pt>
                <c:pt idx="613">
                  <c:v>0.27268611827142802</c:v>
                </c:pt>
                <c:pt idx="614">
                  <c:v>0.173600873886019</c:v>
                </c:pt>
                <c:pt idx="615">
                  <c:v>3.10362136942216E-2</c:v>
                </c:pt>
                <c:pt idx="616">
                  <c:v>-0.11930165875198601</c:v>
                </c:pt>
                <c:pt idx="617">
                  <c:v>-0.239759690669998</c:v>
                </c:pt>
                <c:pt idx="618">
                  <c:v>-0.30016842069857103</c:v>
                </c:pt>
                <c:pt idx="619">
                  <c:v>-0.28539810765349399</c:v>
                </c:pt>
                <c:pt idx="620">
                  <c:v>-0.19914806806527499</c:v>
                </c:pt>
                <c:pt idx="621">
                  <c:v>-6.3020159405186196E-2</c:v>
                </c:pt>
                <c:pt idx="622">
                  <c:v>8.8891539126618194E-2</c:v>
                </c:pt>
                <c:pt idx="623">
                  <c:v>0.21853980024108699</c:v>
                </c:pt>
                <c:pt idx="624">
                  <c:v>0.29345341266267999</c:v>
                </c:pt>
                <c:pt idx="625">
                  <c:v>0.294869797430097</c:v>
                </c:pt>
                <c:pt idx="626">
                  <c:v>0.22243421219172599</c:v>
                </c:pt>
                <c:pt idx="627">
                  <c:v>9.4288598628263595E-2</c:v>
                </c:pt>
                <c:pt idx="628">
                  <c:v>-5.7472179385647901E-2</c:v>
                </c:pt>
                <c:pt idx="629">
                  <c:v>-0.19483869354090699</c:v>
                </c:pt>
                <c:pt idx="630">
                  <c:v>-0.28340664820734202</c:v>
                </c:pt>
                <c:pt idx="631">
                  <c:v>-0.30099364970304199</c:v>
                </c:pt>
                <c:pt idx="632">
                  <c:v>-0.243194924401573</c:v>
                </c:pt>
                <c:pt idx="633">
                  <c:v>-0.12448652161194899</c:v>
                </c:pt>
                <c:pt idx="634">
                  <c:v>2.5400302773702099E-2</c:v>
                </c:pt>
                <c:pt idx="635">
                  <c:v>0.168925463757641</c:v>
                </c:pt>
                <c:pt idx="636">
                  <c:v>0.27014219440598197</c:v>
                </c:pt>
                <c:pt idx="637">
                  <c:v>0.30370013662483603</c:v>
                </c:pt>
                <c:pt idx="638">
                  <c:v>0.26119449560713198</c:v>
                </c:pt>
                <c:pt idx="639">
                  <c:v>0.15327107283160599</c:v>
                </c:pt>
                <c:pt idx="640">
                  <c:v>6.9599590406996701E-3</c:v>
                </c:pt>
                <c:pt idx="641">
                  <c:v>-0.141094319668402</c:v>
                </c:pt>
                <c:pt idx="642">
                  <c:v>-0.253810650730939</c:v>
                </c:pt>
                <c:pt idx="643">
                  <c:v>-0.30295852979094501</c:v>
                </c:pt>
                <c:pt idx="644">
                  <c:v>-0.27622856564653597</c:v>
                </c:pt>
                <c:pt idx="645">
                  <c:v>-0.18031544363833699</c:v>
                </c:pt>
                <c:pt idx="646">
                  <c:v>-3.9241200175114899E-2</c:v>
                </c:pt>
                <c:pt idx="647">
                  <c:v>0.11166124530669699</c:v>
                </c:pt>
                <c:pt idx="648">
                  <c:v>0.23459743920537199</c:v>
                </c:pt>
                <c:pt idx="649">
                  <c:v>0.29877724911820502</c:v>
                </c:pt>
                <c:pt idx="650">
                  <c:v>0.28812644350989203</c:v>
                </c:pt>
                <c:pt idx="651">
                  <c:v>0.20531258271783701</c:v>
                </c:pt>
                <c:pt idx="652">
                  <c:v>7.1076911917304503E-2</c:v>
                </c:pt>
                <c:pt idx="653">
                  <c:v>-8.0960412402067403E-2</c:v>
                </c:pt>
                <c:pt idx="654">
                  <c:v>-0.212720699193405</c:v>
                </c:pt>
                <c:pt idx="655">
                  <c:v>-0.29120376724834202</c:v>
                </c:pt>
                <c:pt idx="656">
                  <c:v>-0.29675304529891</c:v>
                </c:pt>
                <c:pt idx="657">
                  <c:v>-0.227978682232124</c:v>
                </c:pt>
                <c:pt idx="658">
                  <c:v>-0.102105643923234</c:v>
                </c:pt>
                <c:pt idx="659">
                  <c:v>4.9340386323658003E-2</c:v>
                </c:pt>
                <c:pt idx="660">
                  <c:v>0.188428810730255</c:v>
                </c:pt>
                <c:pt idx="661">
                  <c:v>0.280324070561983</c:v>
                </c:pt>
                <c:pt idx="662">
                  <c:v>0.30201042791717903</c:v>
                </c:pt>
                <c:pt idx="663">
                  <c:v>0.248056400063841</c:v>
                </c:pt>
                <c:pt idx="664">
                  <c:v>0.13197510798432699</c:v>
                </c:pt>
                <c:pt idx="665">
                  <c:v>-1.7160168603992301E-2</c:v>
                </c:pt>
                <c:pt idx="666">
                  <c:v>-0.161997574511485</c:v>
                </c:pt>
                <c:pt idx="667">
                  <c:v>-0.26626168292258401</c:v>
                </c:pt>
                <c:pt idx="668">
                  <c:v>-0.30383890107815897</c:v>
                </c:pt>
                <c:pt idx="669">
                  <c:v>-0.26531778157900898</c:v>
                </c:pt>
                <c:pt idx="670">
                  <c:v>-0.160346177771371</c:v>
                </c:pt>
                <c:pt idx="671">
                  <c:v>-1.5214879025424E-2</c:v>
                </c:pt>
                <c:pt idx="672">
                  <c:v>0.133727080558698</c:v>
                </c:pt>
                <c:pt idx="673">
                  <c:v>0.24917626323431399</c:v>
                </c:pt>
                <c:pt idx="674">
                  <c:v>0.30221770500558198</c:v>
                </c:pt>
                <c:pt idx="675">
                  <c:v>0.27956684773567197</c:v>
                </c:pt>
                <c:pt idx="676">
                  <c:v>0.18689673914355001</c:v>
                </c:pt>
                <c:pt idx="677">
                  <c:v>4.7417182809730202E-2</c:v>
                </c:pt>
                <c:pt idx="678">
                  <c:v>-0.103938301113633</c:v>
                </c:pt>
                <c:pt idx="679">
                  <c:v>-0.22926179273667799</c:v>
                </c:pt>
                <c:pt idx="680">
                  <c:v>-0.29716524613191497</c:v>
                </c:pt>
                <c:pt idx="681">
                  <c:v>-0.29064182015406198</c:v>
                </c:pt>
                <c:pt idx="682">
                  <c:v>-0.211325347307671</c:v>
                </c:pt>
                <c:pt idx="683">
                  <c:v>-7.9081130260794705E-2</c:v>
                </c:pt>
                <c:pt idx="684">
                  <c:v>7.2969446443613403E-2</c:v>
                </c:pt>
                <c:pt idx="685">
                  <c:v>0.206744372616636</c:v>
                </c:pt>
                <c:pt idx="686">
                  <c:v>0.28873888811884801</c:v>
                </c:pt>
                <c:pt idx="687">
                  <c:v>0.29841695788567402</c:v>
                </c:pt>
                <c:pt idx="688">
                  <c:v>0.23335464930562599</c:v>
                </c:pt>
                <c:pt idx="689">
                  <c:v>0.109847221179837</c:v>
                </c:pt>
                <c:pt idx="690">
                  <c:v>-4.11721249331298E-2</c:v>
                </c:pt>
                <c:pt idx="691">
                  <c:v>-0.18187965694327399</c:v>
                </c:pt>
                <c:pt idx="692">
                  <c:v>-0.277034300572498</c:v>
                </c:pt>
                <c:pt idx="693">
                  <c:v>-0.30280398502730799</c:v>
                </c:pt>
                <c:pt idx="694">
                  <c:v>-0.25273453297248299</c:v>
                </c:pt>
                <c:pt idx="695">
                  <c:v>-0.13936614928348101</c:v>
                </c:pt>
                <c:pt idx="696">
                  <c:v>8.9073510583901703E-3</c:v>
                </c:pt>
                <c:pt idx="697">
                  <c:v>0.154949950070494</c:v>
                </c:pt>
                <c:pt idx="698">
                  <c:v>0.26218437284773799</c:v>
                </c:pt>
                <c:pt idx="699">
                  <c:v>0.30375309297149899</c:v>
                </c:pt>
                <c:pt idx="700">
                  <c:v>0.269244966613162</c:v>
                </c:pt>
                <c:pt idx="701">
                  <c:v>0.167302768092048</c:v>
                </c:pt>
                <c:pt idx="702">
                  <c:v>2.3458553431256399E-2</c:v>
                </c:pt>
                <c:pt idx="703">
                  <c:v>-0.12626100146269301</c:v>
                </c:pt>
                <c:pt idx="704">
                  <c:v>-0.244357705273924</c:v>
                </c:pt>
                <c:pt idx="705">
                  <c:v>-0.30125350591415001</c:v>
                </c:pt>
                <c:pt idx="706">
                  <c:v>-0.28269849715710299</c:v>
                </c:pt>
                <c:pt idx="707">
                  <c:v>-0.193339896052905</c:v>
                </c:pt>
                <c:pt idx="708">
                  <c:v>-5.5558118588616999E-2</c:v>
                </c:pt>
                <c:pt idx="709">
                  <c:v>9.6138534333735495E-2</c:v>
                </c:pt>
                <c:pt idx="710">
                  <c:v>0.22375669493203501</c:v>
                </c:pt>
                <c:pt idx="711">
                  <c:v>0.29533360319884699</c:v>
                </c:pt>
                <c:pt idx="712">
                  <c:v>0.29294237842784399</c:v>
                </c:pt>
                <c:pt idx="713">
                  <c:v>0.21718191769700601</c:v>
                </c:pt>
                <c:pt idx="714">
                  <c:v>8.7026898380149806E-2</c:v>
                </c:pt>
                <c:pt idx="715">
                  <c:v>-6.49245475116981E-2</c:v>
                </c:pt>
                <c:pt idx="716">
                  <c:v>-0.20061523771658901</c:v>
                </c:pt>
                <c:pt idx="717">
                  <c:v>-0.28606059710877701</c:v>
                </c:pt>
                <c:pt idx="718">
                  <c:v>-0.29986030536396302</c:v>
                </c:pt>
                <c:pt idx="719">
                  <c:v>-0.23855813994246</c:v>
                </c:pt>
                <c:pt idx="720">
                  <c:v>-0.11750760846510901</c:v>
                </c:pt>
                <c:pt idx="721">
                  <c:v>3.2973432516609197E-2</c:v>
                </c:pt>
                <c:pt idx="722">
                  <c:v>0.17519607277221799</c:v>
                </c:pt>
                <c:pt idx="723">
                  <c:v>0.27353976976449301</c:v>
                </c:pt>
                <c:pt idx="724">
                  <c:v>0.30337373450171501</c:v>
                </c:pt>
                <c:pt idx="725">
                  <c:v>0.25722586543896703</c:v>
                </c:pt>
                <c:pt idx="726">
                  <c:v>0.146654182663608</c:v>
                </c:pt>
                <c:pt idx="727">
                  <c:v>-6.4794993635071201E-4</c:v>
                </c:pt>
                <c:pt idx="728">
                  <c:v>-0.14778779945516099</c:v>
                </c:pt>
                <c:pt idx="729">
                  <c:v>-0.25791327779147799</c:v>
                </c:pt>
                <c:pt idx="730">
                  <c:v>-0.30344277572710299</c:v>
                </c:pt>
                <c:pt idx="731">
                  <c:v>-0.27297314805955702</c:v>
                </c:pt>
                <c:pt idx="732">
                  <c:v>-0.174135702058026</c:v>
                </c:pt>
                <c:pt idx="733">
                  <c:v>-3.1684889216592897E-2</c:v>
                </c:pt>
                <c:pt idx="734">
                  <c:v>0.118701600687918</c:v>
                </c:pt>
                <c:pt idx="735">
                  <c:v>0.23935853832887</c:v>
                </c:pt>
                <c:pt idx="736">
                  <c:v>0.30006664517278597</c:v>
                </c:pt>
                <c:pt idx="737">
                  <c:v>0.28562119925485402</c:v>
                </c:pt>
                <c:pt idx="738">
                  <c:v>0.199640152118261</c:v>
                </c:pt>
                <c:pt idx="739">
                  <c:v>6.3657990406059101E-2</c:v>
                </c:pt>
                <c:pt idx="740">
                  <c:v>-8.8267709908843001E-2</c:v>
                </c:pt>
                <c:pt idx="741">
                  <c:v>-0.218086214703957</c:v>
                </c:pt>
                <c:pt idx="742">
                  <c:v>-0.29328367411780898</c:v>
                </c:pt>
                <c:pt idx="743">
                  <c:v>-0.29502641794903101</c:v>
                </c:pt>
                <c:pt idx="744">
                  <c:v>-0.222877965193893</c:v>
                </c:pt>
                <c:pt idx="745">
                  <c:v>-9.4908343421428398E-2</c:v>
                </c:pt>
                <c:pt idx="746">
                  <c:v>5.6831661729551501E-2</c:v>
                </c:pt>
                <c:pt idx="747">
                  <c:v>0.19433782464233099</c:v>
                </c:pt>
                <c:pt idx="748">
                  <c:v>0.2831708737891</c:v>
                </c:pt>
                <c:pt idx="749">
                  <c:v>0.30108202093082198</c:v>
                </c:pt>
                <c:pt idx="750">
                  <c:v>0.24358530815316201</c:v>
                </c:pt>
                <c:pt idx="751">
                  <c:v>0.125081143854995</c:v>
                </c:pt>
                <c:pt idx="752">
                  <c:v>-2.47503688687375E-2</c:v>
                </c:pt>
                <c:pt idx="753">
                  <c:v>-0.168382998169153</c:v>
                </c:pt>
                <c:pt idx="754">
                  <c:v>-0.26984306100582001</c:v>
                </c:pt>
                <c:pt idx="755">
                  <c:v>-0.30371925522875998</c:v>
                </c:pt>
                <c:pt idx="756">
                  <c:v>-0.26152707784218499</c:v>
                </c:pt>
                <c:pt idx="757">
                  <c:v>-0.15383382141383001</c:v>
                </c:pt>
                <c:pt idx="758">
                  <c:v>-7.6119300966361603E-3</c:v>
                </c:pt>
                <c:pt idx="759">
                  <c:v>0.140516416334246</c:v>
                </c:pt>
                <c:pt idx="760">
                  <c:v>0.25345155459365498</c:v>
                </c:pt>
                <c:pt idx="761">
                  <c:v>0.30290817870578701</c:v>
                </c:pt>
                <c:pt idx="762">
                  <c:v>0.276499570355136</c:v>
                </c:pt>
                <c:pt idx="763">
                  <c:v>0.18083992933023699</c:v>
                </c:pt>
                <c:pt idx="764">
                  <c:v>3.9887806155103699E-2</c:v>
                </c:pt>
                <c:pt idx="765">
                  <c:v>-0.11105446551756</c:v>
                </c:pt>
                <c:pt idx="766">
                  <c:v>-0.234182457369463</c:v>
                </c:pt>
                <c:pt idx="767">
                  <c:v>-0.29865800001068898</c:v>
                </c:pt>
                <c:pt idx="768">
                  <c:v>-0.28833279380951399</c:v>
                </c:pt>
                <c:pt idx="769">
                  <c:v>-0.205792850711952</c:v>
                </c:pt>
                <c:pt idx="770">
                  <c:v>-7.1710811507420494E-2</c:v>
                </c:pt>
                <c:pt idx="771">
                  <c:v>8.0331645300722607E-2</c:v>
                </c:pt>
                <c:pt idx="772">
                  <c:v>0.212254543201951</c:v>
                </c:pt>
                <c:pt idx="773">
                  <c:v>0.29101697402665999</c:v>
                </c:pt>
                <c:pt idx="774">
                  <c:v>0.29689239836815201</c:v>
                </c:pt>
                <c:pt idx="775">
                  <c:v>0.22840927975161501</c:v>
                </c:pt>
                <c:pt idx="776">
                  <c:v>0.102719640072983</c:v>
                </c:pt>
                <c:pt idx="777">
                  <c:v>-4.8696770688310499E-2</c:v>
                </c:pt>
                <c:pt idx="778">
                  <c:v>-0.18791677313788399</c:v>
                </c:pt>
                <c:pt idx="779">
                  <c:v>-0.28007185400404699</c:v>
                </c:pt>
                <c:pt idx="780">
                  <c:v>-0.30208120159525198</c:v>
                </c:pt>
                <c:pt idx="781">
                  <c:v>-0.24843243827120201</c:v>
                </c:pt>
                <c:pt idx="782">
                  <c:v>-0.13256222961917</c:v>
                </c:pt>
                <c:pt idx="783">
                  <c:v>1.65090117973518E-2</c:v>
                </c:pt>
                <c:pt idx="784">
                  <c:v>0.16144546879475299</c:v>
                </c:pt>
                <c:pt idx="785">
                  <c:v>0.26594690659753201</c:v>
                </c:pt>
                <c:pt idx="786">
                  <c:v>0.303840291828127</c:v>
                </c:pt>
                <c:pt idx="787">
                  <c:v>0.26563499108203897</c:v>
                </c:pt>
                <c:pt idx="788">
                  <c:v>0.16089975893960501</c:v>
                </c:pt>
                <c:pt idx="789">
                  <c:v>1.5866184021108998E-2</c:v>
                </c:pt>
                <c:pt idx="790">
                  <c:v>-0.133141175112134</c:v>
                </c:pt>
                <c:pt idx="791">
                  <c:v>-0.24880250099065601</c:v>
                </c:pt>
                <c:pt idx="792">
                  <c:v>-0.30214969703740802</c:v>
                </c:pt>
                <c:pt idx="793">
                  <c:v>-0.27982162706050101</c:v>
                </c:pt>
                <c:pt idx="794">
                  <c:v>-0.187410494698942</c:v>
                </c:pt>
                <c:pt idx="795">
                  <c:v>-4.8061241329730199E-2</c:v>
                </c:pt>
                <c:pt idx="796">
                  <c:v>0.10332524808080799</c:v>
                </c:pt>
                <c:pt idx="797">
                  <c:v>0.22883328812620499</c:v>
                </c:pt>
                <c:pt idx="798">
                  <c:v>0.29702861158173499</c:v>
                </c:pt>
                <c:pt idx="799">
                  <c:v>0.290831276634888</c:v>
                </c:pt>
                <c:pt idx="800">
                  <c:v>0.21179344426857699</c:v>
                </c:pt>
                <c:pt idx="801">
                  <c:v>7.9710629914059097E-2</c:v>
                </c:pt>
                <c:pt idx="802">
                  <c:v>-7.2336206191283198E-2</c:v>
                </c:pt>
                <c:pt idx="803">
                  <c:v>-0.206265990714773</c:v>
                </c:pt>
                <c:pt idx="804">
                  <c:v>-0.28853517828244002</c:v>
                </c:pt>
                <c:pt idx="805">
                  <c:v>-0.29853894050697299</c:v>
                </c:pt>
                <c:pt idx="806">
                  <c:v>-0.23377177308040301</c:v>
                </c:pt>
                <c:pt idx="807">
                  <c:v>-0.11045501487105</c:v>
                </c:pt>
                <c:pt idx="808">
                  <c:v>4.0525887025922198E-2</c:v>
                </c:pt>
                <c:pt idx="809">
                  <c:v>0.18135682911290099</c:v>
                </c:pt>
                <c:pt idx="810">
                  <c:v>0.27676582829246499</c:v>
                </c:pt>
                <c:pt idx="811">
                  <c:v>0.30285710884563199</c:v>
                </c:pt>
                <c:pt idx="812">
                  <c:v>0.25309594769930599</c:v>
                </c:pt>
                <c:pt idx="813">
                  <c:v>0.13994533635841799</c:v>
                </c:pt>
                <c:pt idx="814">
                  <c:v>-8.2554526312740902E-3</c:v>
                </c:pt>
                <c:pt idx="815">
                  <c:v>-0.15438861229635401</c:v>
                </c:pt>
                <c:pt idx="816">
                  <c:v>-0.26185418625439399</c:v>
                </c:pt>
                <c:pt idx="817">
                  <c:v>-0.30373675483958301</c:v>
                </c:pt>
                <c:pt idx="818">
                  <c:v>-0.26954656892916701</c:v>
                </c:pt>
                <c:pt idx="819">
                  <c:v>-0.16784677268492501</c:v>
                </c:pt>
                <c:pt idx="820">
                  <c:v>-2.4108710975960401E-2</c:v>
                </c:pt>
                <c:pt idx="821">
                  <c:v>0.12566752695651801</c:v>
                </c:pt>
                <c:pt idx="822">
                  <c:v>0.24396955317799801</c:v>
                </c:pt>
                <c:pt idx="823">
                  <c:v>0.30116789132881799</c:v>
                </c:pt>
                <c:pt idx="824">
                  <c:v>0.28293686278637697</c:v>
                </c:pt>
                <c:pt idx="825">
                  <c:v>0.19384254174621901</c:v>
                </c:pt>
                <c:pt idx="826">
                  <c:v>5.6199153613893903E-2</c:v>
                </c:pt>
                <c:pt idx="827">
                  <c:v>-9.5519661175269305E-2</c:v>
                </c:pt>
                <c:pt idx="828">
                  <c:v>-0.22331498426212801</c:v>
                </c:pt>
                <c:pt idx="829">
                  <c:v>-0.29517968419495</c:v>
                </c:pt>
                <c:pt idx="830">
                  <c:v>-0.29311480105932902</c:v>
                </c:pt>
                <c:pt idx="831">
                  <c:v>-0.21763749764618401</c:v>
                </c:pt>
                <c:pt idx="832">
                  <c:v>-8.7651532822537001E-2</c:v>
                </c:pt>
                <c:pt idx="833">
                  <c:v>6.4287302147148798E-2</c:v>
                </c:pt>
                <c:pt idx="834">
                  <c:v>0.200124983484612</c:v>
                </c:pt>
                <c:pt idx="835">
                  <c:v>0.285840121223088</c:v>
                </c:pt>
                <c:pt idx="836">
                  <c:v>0.29996482737786501</c:v>
                </c:pt>
                <c:pt idx="837">
                  <c:v>0.238961481669165</c:v>
                </c:pt>
                <c:pt idx="838">
                  <c:v>0.118108750467012</c:v>
                </c:pt>
                <c:pt idx="839">
                  <c:v>-3.2325049983098403E-2</c:v>
                </c:pt>
                <c:pt idx="840">
                  <c:v>-0.17466284113489</c:v>
                </c:pt>
                <c:pt idx="841">
                  <c:v>-0.27325524019484598</c:v>
                </c:pt>
                <c:pt idx="842">
                  <c:v>-0.30340916919556099</c:v>
                </c:pt>
                <c:pt idx="843">
                  <c:v>-0.25757238955741002</c:v>
                </c:pt>
                <c:pt idx="844">
                  <c:v>-0.14722500709150499</c:v>
                </c:pt>
                <c:pt idx="845">
                  <c:v>-4.2082818961946799E-6</c:v>
                </c:pt>
                <c:pt idx="846">
                  <c:v>0.14721764451802</c:v>
                </c:pt>
                <c:pt idx="847">
                  <c:v>0.25756792497643499</c:v>
                </c:pt>
                <c:pt idx="848">
                  <c:v>0.30340872078909797</c:v>
                </c:pt>
                <c:pt idx="849">
                  <c:v>0.273258920269076</c:v>
                </c:pt>
                <c:pt idx="850">
                  <c:v>0.174669727992391</c:v>
                </c:pt>
                <c:pt idx="851">
                  <c:v>3.2333418767687701E-2</c:v>
                </c:pt>
                <c:pt idx="852">
                  <c:v>-0.118100995769351</c:v>
                </c:pt>
                <c:pt idx="853">
                  <c:v>-0.238956283270569</c:v>
                </c:pt>
                <c:pt idx="854">
                  <c:v>-0.299963487249511</c:v>
                </c:pt>
                <c:pt idx="855">
                  <c:v>-0.28584297500843497</c:v>
                </c:pt>
                <c:pt idx="856">
                  <c:v>-0.20013131643541601</c:v>
                </c:pt>
                <c:pt idx="857">
                  <c:v>-6.4295528136595101E-2</c:v>
                </c:pt>
                <c:pt idx="858">
                  <c:v>8.7643474044535902E-2</c:v>
                </c:pt>
                <c:pt idx="859">
                  <c:v>0.21763162445057199</c:v>
                </c:pt>
                <c:pt idx="860">
                  <c:v>0.29311258442438098</c:v>
                </c:pt>
                <c:pt idx="861">
                  <c:v>0.29518167929064099</c:v>
                </c:pt>
                <c:pt idx="862">
                  <c:v>0.223320691404364</c:v>
                </c:pt>
                <c:pt idx="863">
                  <c:v>9.5527650974873798E-2</c:v>
                </c:pt>
                <c:pt idx="864">
                  <c:v>-5.6190882251797199E-2</c:v>
                </c:pt>
                <c:pt idx="865">
                  <c:v>-0.19383606043557899</c:v>
                </c:pt>
                <c:pt idx="866">
                  <c:v>-0.28293379481165098</c:v>
                </c:pt>
                <c:pt idx="867">
                  <c:v>-0.30116900508330802</c:v>
                </c:pt>
                <c:pt idx="868">
                  <c:v>-0.24397456971498299</c:v>
                </c:pt>
                <c:pt idx="869">
                  <c:v>-0.12567518985319001</c:v>
                </c:pt>
                <c:pt idx="870">
                  <c:v>2.41003209396107E-2</c:v>
                </c:pt>
                <c:pt idx="871">
                  <c:v>0.167839756845549</c:v>
                </c:pt>
                <c:pt idx="872">
                  <c:v>0.26954268444725898</c:v>
                </c:pt>
                <c:pt idx="873">
                  <c:v>0.30373697460773502</c:v>
                </c:pt>
                <c:pt idx="874">
                  <c:v>0.26185845523030898</c:v>
                </c:pt>
                <c:pt idx="875">
                  <c:v>0.154395861288531</c:v>
                </c:pt>
                <c:pt idx="876">
                  <c:v>8.2638660846530206E-3</c:v>
                </c:pt>
                <c:pt idx="877">
                  <c:v>-0.13993786564542901</c:v>
                </c:pt>
                <c:pt idx="878">
                  <c:v>-0.25309129081311998</c:v>
                </c:pt>
                <c:pt idx="879">
                  <c:v>-0.30285643213228403</c:v>
                </c:pt>
                <c:pt idx="880">
                  <c:v>-0.276769301239011</c:v>
                </c:pt>
                <c:pt idx="881">
                  <c:v>-0.18136358189833299</c:v>
                </c:pt>
                <c:pt idx="882">
                  <c:v>-4.0534228373238099E-2</c:v>
                </c:pt>
                <c:pt idx="883">
                  <c:v>0.110447174104031</c:v>
                </c:pt>
                <c:pt idx="884">
                  <c:v>0.23376639666242199</c:v>
                </c:pt>
                <c:pt idx="885">
                  <c:v>0.298537374995266</c:v>
                </c:pt>
                <c:pt idx="886">
                  <c:v>0.28853781576912602</c:v>
                </c:pt>
                <c:pt idx="887">
                  <c:v>0.20627217062495001</c:v>
                </c:pt>
                <c:pt idx="888">
                  <c:v>7.2344380728108698E-2</c:v>
                </c:pt>
                <c:pt idx="889">
                  <c:v>-7.97025081140431E-2</c:v>
                </c:pt>
                <c:pt idx="890">
                  <c:v>-0.211787409360568</c:v>
                </c:pt>
                <c:pt idx="891">
                  <c:v>-0.29082884009903598</c:v>
                </c:pt>
                <c:pt idx="892">
                  <c:v>-0.29703038366355899</c:v>
                </c:pt>
                <c:pt idx="893">
                  <c:v>-0.22883882499681801</c:v>
                </c:pt>
                <c:pt idx="894">
                  <c:v>-0.103333162996618</c:v>
                </c:pt>
                <c:pt idx="895">
                  <c:v>4.80529307084894E-2</c:v>
                </c:pt>
                <c:pt idx="896">
                  <c:v>0.18740386981891499</c:v>
                </c:pt>
                <c:pt idx="897">
                  <c:v>0.27981834716398801</c:v>
                </c:pt>
                <c:pt idx="898">
                  <c:v>0.30215058359483798</c:v>
                </c:pt>
                <c:pt idx="899">
                  <c:v>0.248807331958221</c:v>
                </c:pt>
                <c:pt idx="900">
                  <c:v>0.133148740544038</c:v>
                </c:pt>
                <c:pt idx="901">
                  <c:v>-1.5857778934219201E-2</c:v>
                </c:pt>
                <c:pt idx="902">
                  <c:v>-0.16089261930388199</c:v>
                </c:pt>
                <c:pt idx="903">
                  <c:v>-0.26563090506354098</c:v>
                </c:pt>
                <c:pt idx="904">
                  <c:v>-0.30384028279553399</c:v>
                </c:pt>
                <c:pt idx="905">
                  <c:v>-0.26595097681311403</c:v>
                </c:pt>
                <c:pt idx="906">
                  <c:v>-0.161452598847767</c:v>
                </c:pt>
                <c:pt idx="907">
                  <c:v>-1.6517415921788899E-2</c:v>
                </c:pt>
                <c:pt idx="908">
                  <c:v>0.13255465628841101</c:v>
                </c:pt>
                <c:pt idx="909">
                  <c:v>0.24842759252179</c:v>
                </c:pt>
                <c:pt idx="910">
                  <c:v>0.30208029707518902</c:v>
                </c:pt>
                <c:pt idx="911">
                  <c:v>0.28007511725599399</c:v>
                </c:pt>
                <c:pt idx="912">
                  <c:v>0.18792338686014701</c:v>
                </c:pt>
                <c:pt idx="913">
                  <c:v>4.8705078433120198E-2</c:v>
                </c:pt>
                <c:pt idx="914">
                  <c:v>-0.102711719031852</c:v>
                </c:pt>
                <c:pt idx="915">
                  <c:v>-0.228403729288051</c:v>
                </c:pt>
                <c:pt idx="916">
                  <c:v>-0.29689060863018901</c:v>
                </c:pt>
                <c:pt idx="917">
                  <c:v>-0.29101939326527299</c:v>
                </c:pt>
                <c:pt idx="918">
                  <c:v>-0.212260565503821</c:v>
                </c:pt>
                <c:pt idx="919">
                  <c:v>-8.0339762342986898E-2</c:v>
                </c:pt>
                <c:pt idx="920">
                  <c:v>7.17026326883516E-2</c:v>
                </c:pt>
                <c:pt idx="921">
                  <c:v>0.205786658552052</c:v>
                </c:pt>
                <c:pt idx="922">
                  <c:v>0.28833013917364297</c:v>
                </c:pt>
                <c:pt idx="923">
                  <c:v>0.29865954776886899</c:v>
                </c:pt>
                <c:pt idx="924">
                  <c:v>0.234187819876056</c:v>
                </c:pt>
                <c:pt idx="925">
                  <c:v>0.111062299699524</c:v>
                </c:pt>
                <c:pt idx="926">
                  <c:v>-3.9879462417241801E-2</c:v>
                </c:pt>
                <c:pt idx="927">
                  <c:v>-0.18083316577738501</c:v>
                </c:pt>
                <c:pt idx="928">
                  <c:v>-0.27649608096106498</c:v>
                </c:pt>
                <c:pt idx="929">
                  <c:v>-0.30290883741088798</c:v>
                </c:pt>
                <c:pt idx="930">
                  <c:v>-0.25345619642114903</c:v>
                </c:pt>
                <c:pt idx="931">
                  <c:v>-0.140523878709641</c:v>
                </c:pt>
                <c:pt idx="932">
                  <c:v>7.6035161715503202E-3</c:v>
                </c:pt>
                <c:pt idx="933">
                  <c:v>0.15382656325878699</c:v>
                </c:pt>
                <c:pt idx="934">
                  <c:v>0.26152279330714301</c:v>
                </c:pt>
                <c:pt idx="935">
                  <c:v>0.303719017402098</c:v>
                </c:pt>
                <c:pt idx="936">
                  <c:v>0.269846929452702</c:v>
                </c:pt>
                <c:pt idx="937">
                  <c:v>0.16839000401305901</c:v>
                </c:pt>
                <c:pt idx="938">
                  <c:v>2.4758757452599901E-2</c:v>
                </c:pt>
                <c:pt idx="939">
                  <c:v>-0.12507347350404299</c:v>
                </c:pt>
                <c:pt idx="940">
                  <c:v>-0.24358027712210001</c:v>
                </c:pt>
                <c:pt idx="941">
                  <c:v>-0.30108088927259002</c:v>
                </c:pt>
                <c:pt idx="942">
                  <c:v>-0.28317392493452298</c:v>
                </c:pt>
                <c:pt idx="943">
                  <c:v>-0.19434429441310899</c:v>
                </c:pt>
                <c:pt idx="944">
                  <c:v>-5.6839929731457503E-2</c:v>
                </c:pt>
                <c:pt idx="945">
                  <c:v>9.4900347960762396E-2</c:v>
                </c:pt>
                <c:pt idx="946">
                  <c:v>0.222872244787191</c:v>
                </c:pt>
                <c:pt idx="947">
                  <c:v>0.29502440530763802</c:v>
                </c:pt>
                <c:pt idx="948">
                  <c:v>0.29328587332024803</c:v>
                </c:pt>
                <c:pt idx="949">
                  <c:v>0.21809207494633301</c:v>
                </c:pt>
                <c:pt idx="950">
                  <c:v>8.8275763457100295E-2</c:v>
                </c:pt>
                <c:pt idx="951">
                  <c:v>-6.3649760613043102E-2</c:v>
                </c:pt>
                <c:pt idx="952">
                  <c:v>-0.19963380728320099</c:v>
                </c:pt>
                <c:pt idx="953">
                  <c:v>-0.28561832848105201</c:v>
                </c:pt>
                <c:pt idx="954">
                  <c:v>-0.30006796746334802</c:v>
                </c:pt>
                <c:pt idx="955">
                  <c:v>-0.23936372250792301</c:v>
                </c:pt>
                <c:pt idx="956">
                  <c:v>-0.11870934834565799</c:v>
                </c:pt>
                <c:pt idx="957">
                  <c:v>3.1676518529110298E-2</c:v>
                </c:pt>
                <c:pt idx="958">
                  <c:v>0.174128804831408</c:v>
                </c:pt>
                <c:pt idx="959">
                  <c:v>0.27296945174699899</c:v>
                </c:pt>
                <c:pt idx="960">
                  <c:v>0.30344320609301401</c:v>
                </c:pt>
                <c:pt idx="961">
                  <c:v>0.257917727048046</c:v>
                </c:pt>
                <c:pt idx="962">
                  <c:v>0.147795153258477</c:v>
                </c:pt>
                <c:pt idx="963">
                  <c:v>6.5636648075558196E-4</c:v>
                </c:pt>
                <c:pt idx="964">
                  <c:v>-0.146646811353874</c:v>
                </c:pt>
                <c:pt idx="965">
                  <c:v>-0.25722138555415403</c:v>
                </c:pt>
                <c:pt idx="966">
                  <c:v>-0.30337326805676701</c:v>
                </c:pt>
                <c:pt idx="967">
                  <c:v>-0.27354343358344002</c:v>
                </c:pt>
                <c:pt idx="968">
                  <c:v>-0.175202949228876</c:v>
                </c:pt>
                <c:pt idx="969">
                  <c:v>-3.2981799359750298E-2</c:v>
                </c:pt>
                <c:pt idx="970">
                  <c:v>0.11749984676325299</c:v>
                </c:pt>
                <c:pt idx="971">
                  <c:v>0.23855292734827099</c:v>
                </c:pt>
                <c:pt idx="972">
                  <c:v>0.29985894740399099</c:v>
                </c:pt>
                <c:pt idx="973">
                  <c:v>0.28606343389252098</c:v>
                </c:pt>
                <c:pt idx="974">
                  <c:v>0.20062155875396201</c:v>
                </c:pt>
                <c:pt idx="975">
                  <c:v>6.4932769659677897E-2</c:v>
                </c:pt>
                <c:pt idx="976">
                  <c:v>-8.7018834409531495E-2</c:v>
                </c:pt>
                <c:pt idx="977">
                  <c:v>-0.21717603157521601</c:v>
                </c:pt>
                <c:pt idx="978">
                  <c:v>-0.29294014437059901</c:v>
                </c:pt>
                <c:pt idx="979">
                  <c:v>-0.295335580739643</c:v>
                </c:pt>
                <c:pt idx="980">
                  <c:v>-0.22376238878351301</c:v>
                </c:pt>
                <c:pt idx="981">
                  <c:v>-9.6146518435469605E-2</c:v>
                </c:pt>
                <c:pt idx="982">
                  <c:v>5.5549843904435597E-2</c:v>
                </c:pt>
                <c:pt idx="983">
                  <c:v>0.193333403232261</c:v>
                </c:pt>
                <c:pt idx="984">
                  <c:v>0.28269541236720702</c:v>
                </c:pt>
                <c:pt idx="985">
                  <c:v>0.30125460175976598</c:v>
                </c:pt>
                <c:pt idx="986">
                  <c:v>0.244362707293721</c:v>
                </c:pt>
                <c:pt idx="987">
                  <c:v>0.126268656869782</c:v>
                </c:pt>
                <c:pt idx="988">
                  <c:v>-2.3450161981071901E-2</c:v>
                </c:pt>
                <c:pt idx="989">
                  <c:v>-0.16729574228952299</c:v>
                </c:pt>
                <c:pt idx="990">
                  <c:v>-0.26924106611412402</c:v>
                </c:pt>
                <c:pt idx="991">
                  <c:v>-0.30375329468012902</c:v>
                </c:pt>
                <c:pt idx="992">
                  <c:v>-0.262188626244858</c:v>
                </c:pt>
                <c:pt idx="993">
                  <c:v>-0.154957189866409</c:v>
                </c:pt>
                <c:pt idx="994">
                  <c:v>-8.9157640013014499E-3</c:v>
                </c:pt>
                <c:pt idx="995">
                  <c:v>0.13935867026731699</c:v>
                </c:pt>
                <c:pt idx="996">
                  <c:v>0.25272986104905898</c:v>
                </c:pt>
                <c:pt idx="997">
                  <c:v>0.30280329030883102</c:v>
                </c:pt>
                <c:pt idx="998">
                  <c:v>0.27703775705551698</c:v>
                </c:pt>
                <c:pt idx="999">
                  <c:v>0.181886398930177</c:v>
                </c:pt>
                <c:pt idx="1000">
                  <c:v>4.1180463851471803E-2</c:v>
                </c:pt>
                <c:pt idx="1001">
                  <c:v>-0.109839373863885</c:v>
                </c:pt>
                <c:pt idx="1002">
                  <c:v>-0.23334925900102599</c:v>
                </c:pt>
                <c:pt idx="1003">
                  <c:v>-0.298415374627652</c:v>
                </c:pt>
                <c:pt idx="1004">
                  <c:v>-0.28874150844419799</c:v>
                </c:pt>
                <c:pt idx="1005">
                  <c:v>-0.206750540248618</c:v>
                </c:pt>
                <c:pt idx="1006">
                  <c:v>-7.2977616660536204E-2</c:v>
                </c:pt>
                <c:pt idx="1007">
                  <c:v>7.9073003740443598E-2</c:v>
                </c:pt>
                <c:pt idx="1008">
                  <c:v>0.21131929982132699</c:v>
                </c:pt>
                <c:pt idx="1009">
                  <c:v>0.290639366332196</c:v>
                </c:pt>
                <c:pt idx="1010">
                  <c:v>0.29716700054943501</c:v>
                </c:pt>
                <c:pt idx="1011">
                  <c:v>0.22926731598883299</c:v>
                </c:pt>
                <c:pt idx="1012">
                  <c:v>0.103946209867657</c:v>
                </c:pt>
                <c:pt idx="1013">
                  <c:v>-4.7408869350344898E-2</c:v>
                </c:pt>
                <c:pt idx="1014">
                  <c:v>-0.18689010313627899</c:v>
                </c:pt>
                <c:pt idx="1015">
                  <c:v>-0.279563551209704</c:v>
                </c:pt>
                <c:pt idx="1016">
                  <c:v>-0.302218573596295</c:v>
                </c:pt>
                <c:pt idx="1017">
                  <c:v>-0.24918107939777601</c:v>
                </c:pt>
                <c:pt idx="1018">
                  <c:v>-0.13373463805689201</c:v>
                </c:pt>
                <c:pt idx="1019">
                  <c:v>1.52064730148031E-2</c:v>
                </c:pt>
                <c:pt idx="1020">
                  <c:v>0.16033902858583099</c:v>
                </c:pt>
                <c:pt idx="1021">
                  <c:v>0.26531367977641801</c:v>
                </c:pt>
                <c:pt idx="1022">
                  <c:v>0.30383887398042198</c:v>
                </c:pt>
                <c:pt idx="1023">
                  <c:v>0.266265737316498</c:v>
                </c:pt>
                <c:pt idx="1024">
                  <c:v>0.16200469494894201</c:v>
                </c:pt>
                <c:pt idx="1025">
                  <c:v>1.7168571727259101E-2</c:v>
                </c:pt>
                <c:pt idx="1026">
                  <c:v>-0.131967526789602</c:v>
                </c:pt>
                <c:pt idx="1027">
                  <c:v>-0.248051539554906</c:v>
                </c:pt>
                <c:pt idx="1028">
                  <c:v>-0.30200950543865002</c:v>
                </c:pt>
                <c:pt idx="1029">
                  <c:v>-0.28032731715433001</c:v>
                </c:pt>
                <c:pt idx="1030">
                  <c:v>-0.18843541326428501</c:v>
                </c:pt>
                <c:pt idx="1031">
                  <c:v>-4.9348691153762801E-2</c:v>
                </c:pt>
                <c:pt idx="1032">
                  <c:v>0.10209771679327299</c:v>
                </c:pt>
                <c:pt idx="1033">
                  <c:v>0.22797311820118199</c:v>
                </c:pt>
                <c:pt idx="1034">
                  <c:v>0.29675123791305302</c:v>
                </c:pt>
                <c:pt idx="1035">
                  <c:v>0.29120616917856901</c:v>
                </c:pt>
                <c:pt idx="1036">
                  <c:v>0.212726708861392</c:v>
                </c:pt>
                <c:pt idx="1037">
                  <c:v>8.0968524649184803E-2</c:v>
                </c:pt>
                <c:pt idx="1038">
                  <c:v>-7.10687288536717E-2</c:v>
                </c:pt>
                <c:pt idx="1039">
                  <c:v>-0.20530637833674001</c:v>
                </c:pt>
                <c:pt idx="1040">
                  <c:v>-0.28812377173706599</c:v>
                </c:pt>
                <c:pt idx="1041">
                  <c:v>-0.29877877911572798</c:v>
                </c:pt>
                <c:pt idx="1042">
                  <c:v>-0.23460278777587301</c:v>
                </c:pt>
                <c:pt idx="1043">
                  <c:v>-0.111669072867515</c:v>
                </c:pt>
                <c:pt idx="1044">
                  <c:v>3.9232854085146603E-2</c:v>
                </c:pt>
                <c:pt idx="1045">
                  <c:v>0.18030866934922599</c:v>
                </c:pt>
                <c:pt idx="1046">
                  <c:v>0.27622505982101397</c:v>
                </c:pt>
                <c:pt idx="1047">
                  <c:v>0.30295917048476401</c:v>
                </c:pt>
                <c:pt idx="1048">
                  <c:v>0.25381527747835603</c:v>
                </c:pt>
                <c:pt idx="1049">
                  <c:v>0.141101773671825</c:v>
                </c:pt>
                <c:pt idx="1050">
                  <c:v>-6.9515446826692497E-3</c:v>
                </c:pt>
                <c:pt idx="1051">
                  <c:v>-0.15326380554713701</c:v>
                </c:pt>
                <c:pt idx="1052">
                  <c:v>-0.26119019553270101</c:v>
                </c:pt>
                <c:pt idx="1053">
                  <c:v>-0.30369988074076099</c:v>
                </c:pt>
                <c:pt idx="1054">
                  <c:v>-0.27014604680001603</c:v>
                </c:pt>
                <c:pt idx="1055">
                  <c:v>-0.16893245957380101</c:v>
                </c:pt>
                <c:pt idx="1056">
                  <c:v>-2.54086898664313E-2</c:v>
                </c:pt>
                <c:pt idx="1057">
                  <c:v>0.124478843842054</c:v>
                </c:pt>
                <c:pt idx="1058">
                  <c:v>0.24318987889961299</c:v>
                </c:pt>
                <c:pt idx="1059">
                  <c:v>0.30099250014628198</c:v>
                </c:pt>
                <c:pt idx="1060">
                  <c:v>0.28340968250940402</c:v>
                </c:pt>
                <c:pt idx="1061">
                  <c:v>0.194845151742016</c:v>
                </c:pt>
                <c:pt idx="1062">
                  <c:v>5.7480443989272503E-2</c:v>
                </c:pt>
                <c:pt idx="1063">
                  <c:v>-9.42805975433708E-2</c:v>
                </c:pt>
                <c:pt idx="1064">
                  <c:v>-0.222428478546911</c:v>
                </c:pt>
                <c:pt idx="1065">
                  <c:v>-0.29486776725227398</c:v>
                </c:pt>
                <c:pt idx="1066">
                  <c:v>-0.29345559442247798</c:v>
                </c:pt>
                <c:pt idx="1067">
                  <c:v>-0.21854564750323</c:v>
                </c:pt>
                <c:pt idx="1068">
                  <c:v>-8.8899587408029002E-2</c:v>
                </c:pt>
                <c:pt idx="1069">
                  <c:v>6.3011925846514896E-2</c:v>
                </c:pt>
                <c:pt idx="1070">
                  <c:v>0.19914171137518999</c:v>
                </c:pt>
                <c:pt idx="1071">
                  <c:v>0.28539521990446098</c:v>
                </c:pt>
                <c:pt idx="1072">
                  <c:v>0.30016972514524998</c:v>
                </c:pt>
                <c:pt idx="1073">
                  <c:v>0.23976486060562599</c:v>
                </c:pt>
                <c:pt idx="1074">
                  <c:v>0.119309399334112</c:v>
                </c:pt>
                <c:pt idx="1075">
                  <c:v>-3.10278411424088E-2</c:v>
                </c:pt>
                <c:pt idx="1076">
                  <c:v>-0.17359396632206101</c:v>
                </c:pt>
                <c:pt idx="1077">
                  <c:v>-0.27268240573757002</c:v>
                </c:pt>
                <c:pt idx="1078">
                  <c:v>-0.30347584503726799</c:v>
                </c:pt>
                <c:pt idx="1079">
                  <c:v>-0.25826187631991798</c:v>
                </c:pt>
                <c:pt idx="1080">
                  <c:v>-0.148364618537879</c:v>
                </c:pt>
                <c:pt idx="1081">
                  <c:v>-1.3085216557555601E-3</c:v>
                </c:pt>
                <c:pt idx="1082">
                  <c:v>0.14607530259253099</c:v>
                </c:pt>
                <c:pt idx="1083">
                  <c:v>0.25687366112113103</c:v>
                </c:pt>
                <c:pt idx="1084">
                  <c:v>0.303336417693439</c:v>
                </c:pt>
                <c:pt idx="1085">
                  <c:v>0.27382668669190602</c:v>
                </c:pt>
                <c:pt idx="1086">
                  <c:v>0.175735363310946</c:v>
                </c:pt>
                <c:pt idx="1087">
                  <c:v>3.3630028005712499E-2</c:v>
                </c:pt>
                <c:pt idx="1088">
                  <c:v>-0.116898156439099</c:v>
                </c:pt>
                <c:pt idx="1089">
                  <c:v>-0.23814847242022399</c:v>
                </c:pt>
                <c:pt idx="1090">
                  <c:v>-0.299753026117837</c:v>
                </c:pt>
                <c:pt idx="1091">
                  <c:v>-0.28628257489146602</c:v>
                </c:pt>
                <c:pt idx="1092">
                  <c:v>-0.20111087681536699</c:v>
                </c:pt>
                <c:pt idx="1093">
                  <c:v>-6.5569712039556194E-2</c:v>
                </c:pt>
                <c:pt idx="1094">
                  <c:v>8.6393793881524697E-2</c:v>
                </c:pt>
                <c:pt idx="1095">
                  <c:v>0.21671943817679001</c:v>
                </c:pt>
                <c:pt idx="1096">
                  <c:v>0.29276635475088902</c:v>
                </c:pt>
                <c:pt idx="1097">
                  <c:v>0.29548812158701898</c:v>
                </c:pt>
                <c:pt idx="1098">
                  <c:v>0.22420305529645401</c:v>
                </c:pt>
                <c:pt idx="1099">
                  <c:v>9.6764942952113103E-2</c:v>
                </c:pt>
                <c:pt idx="1100">
                  <c:v>-5.4908549640710097E-2</c:v>
                </c:pt>
                <c:pt idx="1101">
                  <c:v>-0.19282985534810501</c:v>
                </c:pt>
                <c:pt idx="1102">
                  <c:v>-0.28245572755399001</c:v>
                </c:pt>
                <c:pt idx="1103">
                  <c:v>-0.30133881056585599</c:v>
                </c:pt>
                <c:pt idx="1104">
                  <c:v>-0.24474971910123899</c:v>
                </c:pt>
                <c:pt idx="1105">
                  <c:v>-0.12686154217068901</c:v>
                </c:pt>
                <c:pt idx="1106">
                  <c:v>2.2799894988382599E-2</c:v>
                </c:pt>
                <c:pt idx="1107">
                  <c:v>0.166750957007333</c:v>
                </c:pt>
                <c:pt idx="1108">
                  <c:v>0.26893820739596203</c:v>
                </c:pt>
                <c:pt idx="1109">
                  <c:v>0.30376821537075599</c:v>
                </c:pt>
                <c:pt idx="1110">
                  <c:v>0.26251758936474601</c:v>
                </c:pt>
                <c:pt idx="1111">
                  <c:v>0.15551780456144301</c:v>
                </c:pt>
                <c:pt idx="1112">
                  <c:v>9.5676208433088297E-3</c:v>
                </c:pt>
                <c:pt idx="1113">
                  <c:v>-0.138778832868243</c:v>
                </c:pt>
                <c:pt idx="1114">
                  <c:v>-0.25236726696656703</c:v>
                </c:pt>
                <c:pt idx="1115">
                  <c:v>-0.30274875348024999</c:v>
                </c:pt>
                <c:pt idx="1116">
                  <c:v>-0.27730493656788902</c:v>
                </c:pt>
                <c:pt idx="1117">
                  <c:v>-0.182408378017165</c:v>
                </c:pt>
                <c:pt idx="1118">
                  <c:v>-4.18265096126181E-2</c:v>
                </c:pt>
                <c:pt idx="1119">
                  <c:v>0.109231067597237</c:v>
                </c:pt>
                <c:pt idx="1120">
                  <c:v>0.232931046307016</c:v>
                </c:pt>
                <c:pt idx="1121">
                  <c:v>0.29829199946989898</c:v>
                </c:pt>
                <c:pt idx="1122">
                  <c:v>0.28894387089632401</c:v>
                </c:pt>
                <c:pt idx="1123">
                  <c:v>0.207227957379123</c:v>
                </c:pt>
                <c:pt idx="1124">
                  <c:v>7.3610516387404595E-2</c:v>
                </c:pt>
                <c:pt idx="1125">
                  <c:v>-7.8443135080031201E-2</c:v>
                </c:pt>
                <c:pt idx="1126">
                  <c:v>-0.21085021674079199</c:v>
                </c:pt>
                <c:pt idx="1127">
                  <c:v>-0.29044855359903898</c:v>
                </c:pt>
                <c:pt idx="1128">
                  <c:v>-0.29730224839639102</c:v>
                </c:pt>
                <c:pt idx="1129">
                  <c:v>-0.22969475075361601</c:v>
                </c:pt>
                <c:pt idx="1130">
                  <c:v>-0.104558777861813</c:v>
                </c:pt>
                <c:pt idx="1131">
                  <c:v>4.6764589581047102E-2</c:v>
                </c:pt>
                <c:pt idx="1132">
                  <c:v>0.18637547545688199</c:v>
                </c:pt>
                <c:pt idx="1133">
                  <c:v>0.27930746731503098</c:v>
                </c:pt>
                <c:pt idx="1134">
                  <c:v>0.30228517128639698</c:v>
                </c:pt>
                <c:pt idx="1135">
                  <c:v>0.24955367886802399</c:v>
                </c:pt>
                <c:pt idx="1136">
                  <c:v>0.13431991945852301</c:v>
                </c:pt>
                <c:pt idx="1137">
                  <c:v>-1.45550970396495E-2</c:v>
                </c:pt>
                <c:pt idx="1138">
                  <c:v>-0.15978469919097599</c:v>
                </c:pt>
                <c:pt idx="1139">
                  <c:v>-0.26499523219761201</c:v>
                </c:pt>
                <c:pt idx="1140">
                  <c:v>-0.30383606538928198</c:v>
                </c:pt>
                <c:pt idx="1141">
                  <c:v>-0.26657927114209901</c:v>
                </c:pt>
                <c:pt idx="1142">
                  <c:v>-0.162556044699639</c:v>
                </c:pt>
                <c:pt idx="1143">
                  <c:v>-1.78196484376653E-2</c:v>
                </c:pt>
                <c:pt idx="1144">
                  <c:v>0.13137978932059499</c:v>
                </c:pt>
                <c:pt idx="1145">
                  <c:v>0.24767434382247</c:v>
                </c:pt>
                <c:pt idx="1146">
                  <c:v>0.30193732245392502</c:v>
                </c:pt>
                <c:pt idx="1147">
                  <c:v>0.28057822559363199</c:v>
                </c:pt>
                <c:pt idx="1148">
                  <c:v>0.188946571552467</c:v>
                </c:pt>
                <c:pt idx="1149">
                  <c:v>4.9992076526554997E-2</c:v>
                </c:pt>
                <c:pt idx="1150">
                  <c:v>-0.10148324419375999</c:v>
                </c:pt>
                <c:pt idx="1151">
                  <c:v>-0.22754145684940799</c:v>
                </c:pt>
                <c:pt idx="1152">
                  <c:v>-0.29661050007240197</c:v>
                </c:pt>
                <c:pt idx="1153">
                  <c:v>-0.29139160351430698</c:v>
                </c:pt>
                <c:pt idx="1154">
                  <c:v>-0.213191872193781</c:v>
                </c:pt>
                <c:pt idx="1155">
                  <c:v>-8.1596913935964993E-2</c:v>
                </c:pt>
                <c:pt idx="1156">
                  <c:v>7.0434497607618607E-2</c:v>
                </c:pt>
                <c:pt idx="1157">
                  <c:v>0.20482515228147299</c:v>
                </c:pt>
                <c:pt idx="1158">
                  <c:v>0.28791607692343602</c:v>
                </c:pt>
                <c:pt idx="1159">
                  <c:v>0.298896633998254</c:v>
                </c:pt>
                <c:pt idx="1160">
                  <c:v>0.23501667486810801</c:v>
                </c:pt>
                <c:pt idx="1161">
                  <c:v>0.112275331579639</c:v>
                </c:pt>
                <c:pt idx="1162">
                  <c:v>-3.85860650085404E-2</c:v>
                </c:pt>
                <c:pt idx="1163">
                  <c:v>-0.179783342244762</c:v>
                </c:pt>
                <c:pt idx="1164">
                  <c:v>-0.27595276612089897</c:v>
                </c:pt>
                <c:pt idx="1165">
                  <c:v>-0.30300810783537802</c:v>
                </c:pt>
                <c:pt idx="1166">
                  <c:v>-0.25417318921665299</c:v>
                </c:pt>
                <c:pt idx="1167">
                  <c:v>-0.14167901858262499</c:v>
                </c:pt>
                <c:pt idx="1168">
                  <c:v>6.2995411682429704E-3</c:v>
                </c:pt>
                <c:pt idx="1169">
                  <c:v>0.15270034175400901</c:v>
                </c:pt>
                <c:pt idx="1170">
                  <c:v>0.26085639446333603</c:v>
                </c:pt>
                <c:pt idx="1171">
                  <c:v>0.303679344943732</c:v>
                </c:pt>
                <c:pt idx="1172">
                  <c:v>0.270443919593085</c:v>
                </c:pt>
                <c:pt idx="1173">
                  <c:v>0.169474136868074</c:v>
                </c:pt>
                <c:pt idx="1174">
                  <c:v>2.6058505223236699E-2</c:v>
                </c:pt>
                <c:pt idx="1175">
                  <c:v>-0.123883640709991</c:v>
                </c:pt>
                <c:pt idx="1176">
                  <c:v>-0.242798360309089</c:v>
                </c:pt>
                <c:pt idx="1177">
                  <c:v>-0.30090272435709903</c:v>
                </c:pt>
                <c:pt idx="1178">
                  <c:v>-0.283644134424891</c:v>
                </c:pt>
                <c:pt idx="1179">
                  <c:v>-0.19534511142550601</c:v>
                </c:pt>
                <c:pt idx="1180">
                  <c:v>-5.81206934365106E-2</c:v>
                </c:pt>
                <c:pt idx="1181">
                  <c:v>9.3660412778265006E-2</c:v>
                </c:pt>
                <c:pt idx="1182">
                  <c:v>0.221983687585706</c:v>
                </c:pt>
                <c:pt idx="1183">
                  <c:v>0.29470977075048499</c:v>
                </c:pt>
                <c:pt idx="1184">
                  <c:v>0.29362396358411802</c:v>
                </c:pt>
                <c:pt idx="1185">
                  <c:v>0.21899821322728</c:v>
                </c:pt>
                <c:pt idx="1186">
                  <c:v>8.9523001801386407E-2</c:v>
                </c:pt>
                <c:pt idx="1187">
                  <c:v>-6.23738007860484E-2</c:v>
                </c:pt>
                <c:pt idx="1188">
                  <c:v>-0.19864869802764801</c:v>
                </c:pt>
                <c:pt idx="1189">
                  <c:v>-0.285170796521169</c:v>
                </c:pt>
                <c:pt idx="1190">
                  <c:v>-0.30027009995477499</c:v>
                </c:pt>
                <c:pt idx="1191">
                  <c:v>-0.24016489411424199</c:v>
                </c:pt>
                <c:pt idx="1192">
                  <c:v>-0.11990890066795799</c:v>
                </c:pt>
                <c:pt idx="1193">
                  <c:v>3.03790208114301E-2</c:v>
                </c:pt>
                <c:pt idx="1194">
                  <c:v>0.17305832807083299</c:v>
                </c:pt>
                <c:pt idx="1195">
                  <c:v>0.27239410348896997</c:v>
                </c:pt>
                <c:pt idx="1196">
                  <c:v>0.30350708587795699</c:v>
                </c:pt>
                <c:pt idx="1197">
                  <c:v>0.25860483578754001</c:v>
                </c:pt>
                <c:pt idx="1198">
                  <c:v>0.148933400306203</c:v>
                </c:pt>
                <c:pt idx="1199">
                  <c:v>1.96067080243799E-3</c:v>
                </c:pt>
                <c:pt idx="1200">
                  <c:v>-0.145503120866916</c:v>
                </c:pt>
                <c:pt idx="1201">
                  <c:v>-0.25652475327932101</c:v>
                </c:pt>
                <c:pt idx="1202">
                  <c:v>-0.30329816986888303</c:v>
                </c:pt>
                <c:pt idx="1203">
                  <c:v>-0.274108678289536</c:v>
                </c:pt>
                <c:pt idx="1204">
                  <c:v>-0.17626696778578599</c:v>
                </c:pt>
                <c:pt idx="1205">
                  <c:v>-3.4278101719205298E-2</c:v>
                </c:pt>
                <c:pt idx="1206">
                  <c:v>0.116295927568856</c:v>
                </c:pt>
                <c:pt idx="1207">
                  <c:v>0.23774292034973901</c:v>
                </c:pt>
                <c:pt idx="1208">
                  <c:v>0.29964572387902699</c:v>
                </c:pt>
                <c:pt idx="1209">
                  <c:v>0.28650039699569502</c:v>
                </c:pt>
                <c:pt idx="1210">
                  <c:v>0.20159926836535999</c:v>
                </c:pt>
                <c:pt idx="1211">
                  <c:v>6.6206352341856706E-2</c:v>
                </c:pt>
                <c:pt idx="1212">
                  <c:v>-8.5768355340057306E-2</c:v>
                </c:pt>
                <c:pt idx="1213">
                  <c:v>-0.21626184635880499</c:v>
                </c:pt>
                <c:pt idx="1214">
                  <c:v>-0.29259121636589502</c:v>
                </c:pt>
                <c:pt idx="1215">
                  <c:v>-0.29563930113001702</c:v>
                </c:pt>
                <c:pt idx="1216">
                  <c:v>-0.22464268891305</c:v>
                </c:pt>
                <c:pt idx="1217">
                  <c:v>-9.7382921675742098E-2</c:v>
                </c:pt>
                <c:pt idx="1218">
                  <c:v>5.4267002415042898E-2</c:v>
                </c:pt>
                <c:pt idx="1219">
                  <c:v>0.19232541910293699</c:v>
                </c:pt>
                <c:pt idx="1220">
                  <c:v>0.28221474147622</c:v>
                </c:pt>
                <c:pt idx="1221">
                  <c:v>0.30142163111363102</c:v>
                </c:pt>
                <c:pt idx="1222">
                  <c:v>0.24513560335458601</c:v>
                </c:pt>
                <c:pt idx="1223">
                  <c:v>0.12745384302450499</c:v>
                </c:pt>
                <c:pt idx="1224">
                  <c:v>-2.2149522957302398E-2</c:v>
                </c:pt>
                <c:pt idx="1225">
                  <c:v>-0.16620540350878901</c:v>
                </c:pt>
                <c:pt idx="1226">
                  <c:v>-0.26863410968803098</c:v>
                </c:pt>
                <c:pt idx="1227">
                  <c:v>-0.30378173661087599</c:v>
                </c:pt>
                <c:pt idx="1228">
                  <c:v>-0.26284534307444901</c:v>
                </c:pt>
                <c:pt idx="1229">
                  <c:v>-0.156077702790897</c:v>
                </c:pt>
                <c:pt idx="1230">
                  <c:v>-1.02194336075912E-2</c:v>
                </c:pt>
                <c:pt idx="1231">
                  <c:v>0.13819835611949999</c:v>
                </c:pt>
                <c:pt idx="1232">
                  <c:v>0.25200351023610201</c:v>
                </c:pt>
                <c:pt idx="1233">
                  <c:v>0.30269282189779201</c:v>
                </c:pt>
                <c:pt idx="1234">
                  <c:v>0.27757083854523801</c:v>
                </c:pt>
                <c:pt idx="1235">
                  <c:v>0.18292951675455801</c:v>
                </c:pt>
                <c:pt idx="1236">
                  <c:v>4.2472362680365298E-2</c:v>
                </c:pt>
                <c:pt idx="1237">
                  <c:v>-0.108622258106535</c:v>
                </c:pt>
                <c:pt idx="1238">
                  <c:v>-0.232511760507085</c:v>
                </c:pt>
                <c:pt idx="1239">
                  <c:v>-0.29816725009039202</c:v>
                </c:pt>
                <c:pt idx="1240">
                  <c:v>-0.28914490219322703</c:v>
                </c:pt>
                <c:pt idx="1241">
                  <c:v>-0.20770441981702001</c:v>
                </c:pt>
                <c:pt idx="1242">
                  <c:v>-7.4243076992965298E-2</c:v>
                </c:pt>
                <c:pt idx="1243">
                  <c:v>7.7812905034590402E-2</c:v>
                </c:pt>
                <c:pt idx="1244">
                  <c:v>0.21038016228001499</c:v>
                </c:pt>
                <c:pt idx="1245">
                  <c:v>0.29025640277863402</c:v>
                </c:pt>
                <c:pt idx="1246">
                  <c:v>0.297436126581345</c:v>
                </c:pt>
                <c:pt idx="1247">
                  <c:v>0.230121127321988</c:v>
                </c:pt>
                <c:pt idx="1248">
                  <c:v>0.10517086415700599</c:v>
                </c:pt>
                <c:pt idx="1249">
                  <c:v>-4.61200943687727E-2</c:v>
                </c:pt>
                <c:pt idx="1250">
                  <c:v>-0.18585998915159799</c:v>
                </c:pt>
                <c:pt idx="1251">
                  <c:v>-0.27905009665974001</c:v>
                </c:pt>
                <c:pt idx="1252">
                  <c:v>-0.30235037635832901</c:v>
                </c:pt>
                <c:pt idx="1253">
                  <c:v>-0.24992512865241001</c:v>
                </c:pt>
                <c:pt idx="1254">
                  <c:v>-0.13490458205255701</c:v>
                </c:pt>
                <c:pt idx="1255">
                  <c:v>1.3903654009627E-2</c:v>
                </c:pt>
                <c:pt idx="1256">
                  <c:v>0.15922963367309301</c:v>
                </c:pt>
                <c:pt idx="1257">
                  <c:v>0.26467556379419899</c:v>
                </c:pt>
                <c:pt idx="1258">
                  <c:v>0.303831857035053</c:v>
                </c:pt>
                <c:pt idx="1259">
                  <c:v>0.26689157684547699</c:v>
                </c:pt>
                <c:pt idx="1260">
                  <c:v>0.163106645559809</c:v>
                </c:pt>
                <c:pt idx="1261">
                  <c:v>1.8470643053518001E-2</c:v>
                </c:pt>
                <c:pt idx="1262">
                  <c:v>-0.13079144658907699</c:v>
                </c:pt>
                <c:pt idx="1263">
                  <c:v>-0.247296007062209</c:v>
                </c:pt>
                <c:pt idx="1264">
                  <c:v>-0.30186374845356001</c:v>
                </c:pt>
                <c:pt idx="1265">
                  <c:v>-0.28082784141797301</c:v>
                </c:pt>
                <c:pt idx="1266">
                  <c:v>-0.189456859369804</c:v>
                </c:pt>
                <c:pt idx="1267">
                  <c:v>-5.0635231587440703E-2</c:v>
                </c:pt>
                <c:pt idx="1268">
                  <c:v>0.10086830406416999</c:v>
                </c:pt>
                <c:pt idx="1269">
                  <c:v>0.227108747221379</c:v>
                </c:pt>
                <c:pt idx="1270">
                  <c:v>0.29646839575661099</c:v>
                </c:pt>
                <c:pt idx="1271">
                  <c:v>0.291575695418195</c:v>
                </c:pt>
                <c:pt idx="1272">
                  <c:v>0.21365605335799601</c:v>
                </c:pt>
                <c:pt idx="1273">
                  <c:v>8.2224927308357995E-2</c:v>
                </c:pt>
                <c:pt idx="1274">
                  <c:v>-6.9799941872075097E-2</c:v>
                </c:pt>
                <c:pt idx="1275">
                  <c:v>-0.20434298260324399</c:v>
                </c:pt>
                <c:pt idx="1276">
                  <c:v>-0.28770705568959798</c:v>
                </c:pt>
                <c:pt idx="1277">
                  <c:v>-0.299013111873495</c:v>
                </c:pt>
                <c:pt idx="1278">
                  <c:v>-0.235429479245997</c:v>
                </c:pt>
                <c:pt idx="1279">
                  <c:v>-0.112881073042882</c:v>
                </c:pt>
                <c:pt idx="1280">
                  <c:v>3.7939098167160103E-2</c:v>
                </c:pt>
                <c:pt idx="1281">
                  <c:v>0.17925718688415901</c:v>
                </c:pt>
                <c:pt idx="1282">
                  <c:v>0.27567920111516703</c:v>
                </c:pt>
                <c:pt idx="1283">
                  <c:v>0.30305564923727701</c:v>
                </c:pt>
                <c:pt idx="1284">
                  <c:v>0.25452992998715201</c:v>
                </c:pt>
                <c:pt idx="1285">
                  <c:v>0.142255610782693</c:v>
                </c:pt>
                <c:pt idx="1286">
                  <c:v>-5.6475086320311599E-3</c:v>
                </c:pt>
                <c:pt idx="1287">
                  <c:v>-0.15213617447526301</c:v>
                </c:pt>
                <c:pt idx="1288">
                  <c:v>-0.260521391636858</c:v>
                </c:pt>
                <c:pt idx="1289">
                  <c:v>-0.30365741010562097</c:v>
                </c:pt>
                <c:pt idx="1290">
                  <c:v>-0.27074054645961898</c:v>
                </c:pt>
                <c:pt idx="1291">
                  <c:v>-0.17001503340039001</c:v>
                </c:pt>
                <c:pt idx="1292">
                  <c:v>-2.6708200529337301E-2</c:v>
                </c:pt>
                <c:pt idx="1293">
                  <c:v>0.12328786684993499</c:v>
                </c:pt>
                <c:pt idx="1294">
                  <c:v>0.242405723154242</c:v>
                </c:pt>
                <c:pt idx="1295">
                  <c:v>0.30081156231863598</c:v>
                </c:pt>
                <c:pt idx="1296">
                  <c:v>0.283877279600873</c:v>
                </c:pt>
                <c:pt idx="1297">
                  <c:v>0.19584417116028099</c:v>
                </c:pt>
                <c:pt idx="1298">
                  <c:v>5.8760675123562603E-2</c:v>
                </c:pt>
                <c:pt idx="1299">
                  <c:v>-9.30397965226165E-2</c:v>
                </c:pt>
                <c:pt idx="1300">
                  <c:v>-0.22153787395271099</c:v>
                </c:pt>
                <c:pt idx="1301">
                  <c:v>-0.29455041653015501</c:v>
                </c:pt>
                <c:pt idx="1302">
                  <c:v>-0.293790980029496</c:v>
                </c:pt>
                <c:pt idx="1303">
                  <c:v>-0.219449770033526</c:v>
                </c:pt>
                <c:pt idx="1304">
                  <c:v>-9.0146003765121802E-2</c:v>
                </c:pt>
                <c:pt idx="1305">
                  <c:v>6.1735388371465499E-2</c:v>
                </c:pt>
                <c:pt idx="1306">
                  <c:v>0.198154769511873</c:v>
                </c:pt>
                <c:pt idx="1307">
                  <c:v>0.28494505936508802</c:v>
                </c:pt>
                <c:pt idx="1308">
                  <c:v>0.30036909142950002</c:v>
                </c:pt>
                <c:pt idx="1309">
                  <c:v>0.240563821190829</c:v>
                </c:pt>
                <c:pt idx="1310">
                  <c:v>0.12050784958531301</c:v>
                </c:pt>
                <c:pt idx="1311">
                  <c:v>-2.9730060525268699E-2</c:v>
                </c:pt>
                <c:pt idx="1312">
                  <c:v>-0.17252189254539199</c:v>
                </c:pt>
                <c:pt idx="1313">
                  <c:v>-0.27210454632940001</c:v>
                </c:pt>
                <c:pt idx="1314">
                  <c:v>-0.30353692847115399</c:v>
                </c:pt>
                <c:pt idx="1315">
                  <c:v>-0.25894660387090901</c:v>
                </c:pt>
                <c:pt idx="1316">
                  <c:v>-0.14950149594308801</c:v>
                </c:pt>
                <c:pt idx="1317">
                  <c:v>-2.6128109163722499E-3</c:v>
                </c:pt>
                <c:pt idx="1318">
                  <c:v>0.14493026881305099</c:v>
                </c:pt>
                <c:pt idx="1319">
                  <c:v>0.25617466363613201</c:v>
                </c:pt>
                <c:pt idx="1320">
                  <c:v>0.30325852475930498</c:v>
                </c:pt>
                <c:pt idx="1321">
                  <c:v>0.274389407077203</c:v>
                </c:pt>
                <c:pt idx="1322">
                  <c:v>0.17679776020431301</c:v>
                </c:pt>
                <c:pt idx="1323">
                  <c:v>3.49260175145737E-2</c:v>
                </c:pt>
                <c:pt idx="1324">
                  <c:v>-0.115693162926973</c:v>
                </c:pt>
                <c:pt idx="1325">
                  <c:v>-0.23733627300518301</c:v>
                </c:pt>
                <c:pt idx="1326">
                  <c:v>-0.299537041181897</c:v>
                </c:pt>
                <c:pt idx="1327">
                  <c:v>-0.28671689920170601</c:v>
                </c:pt>
                <c:pt idx="1328">
                  <c:v>-0.20208673115393599</c:v>
                </c:pt>
                <c:pt idx="1329">
                  <c:v>-6.6842687633597894E-2</c:v>
                </c:pt>
                <c:pt idx="1330">
                  <c:v>8.5142521666505003E-2</c:v>
                </c:pt>
                <c:pt idx="1331">
                  <c:v>0.21580325822937299</c:v>
                </c:pt>
                <c:pt idx="1332">
                  <c:v>0.29241473002247398</c:v>
                </c:pt>
                <c:pt idx="1333">
                  <c:v>0.29578911867215701</c:v>
                </c:pt>
                <c:pt idx="1334">
                  <c:v>0.22508128760792301</c:v>
                </c:pt>
                <c:pt idx="1335">
                  <c:v>9.8000451759348406E-2</c:v>
                </c:pt>
                <c:pt idx="1336">
                  <c:v>-5.3625205183021399E-2</c:v>
                </c:pt>
                <c:pt idx="1337">
                  <c:v>-0.19182009682068199</c:v>
                </c:pt>
                <c:pt idx="1338">
                  <c:v>-0.28197245524411302</c:v>
                </c:pt>
                <c:pt idx="1339">
                  <c:v>-0.30150306302153801</c:v>
                </c:pt>
                <c:pt idx="1340">
                  <c:v>-0.24552035827600499</c:v>
                </c:pt>
                <c:pt idx="1341">
                  <c:v>-0.12804555670252099</c:v>
                </c:pt>
                <c:pt idx="1342">
                  <c:v>2.14990488840744E-2</c:v>
                </c:pt>
                <c:pt idx="1343">
                  <c:v>0.165659084307237</c:v>
                </c:pt>
                <c:pt idx="1344">
                  <c:v>0.26832877439130198</c:v>
                </c:pt>
                <c:pt idx="1345">
                  <c:v>0.303793858338198</c:v>
                </c:pt>
                <c:pt idx="1346">
                  <c:v>0.26317188586401702</c:v>
                </c:pt>
                <c:pt idx="1347">
                  <c:v>0.15663688197533901</c:v>
                </c:pt>
                <c:pt idx="1348">
                  <c:v>1.0871199291268001E-2</c:v>
                </c:pt>
                <c:pt idx="1349">
                  <c:v>-0.13761724269532499</c:v>
                </c:pt>
                <c:pt idx="1350">
                  <c:v>-0.25163859253348098</c:v>
                </c:pt>
                <c:pt idx="1351">
                  <c:v>-0.30263549581913002</c:v>
                </c:pt>
                <c:pt idx="1352">
                  <c:v>-0.27783546176256202</c:v>
                </c:pt>
                <c:pt idx="1353">
                  <c:v>-0.183449812741486</c:v>
                </c:pt>
                <c:pt idx="1354">
                  <c:v>-4.3118020079288499E-2</c:v>
                </c:pt>
                <c:pt idx="1355">
                  <c:v>0.108012948196544</c:v>
                </c:pt>
                <c:pt idx="1356">
                  <c:v>0.232091403532869</c:v>
                </c:pt>
                <c:pt idx="1357">
                  <c:v>0.298041127063847</c:v>
                </c:pt>
                <c:pt idx="1358">
                  <c:v>0.289344601408763</c:v>
                </c:pt>
                <c:pt idx="1359">
                  <c:v>0.20817992536726199</c:v>
                </c:pt>
                <c:pt idx="1360">
                  <c:v>7.4875295563032004E-2</c:v>
                </c:pt>
                <c:pt idx="1361">
                  <c:v>-7.7182316507570903E-2</c:v>
                </c:pt>
                <c:pt idx="1362">
                  <c:v>-0.20990913860452201</c:v>
                </c:pt>
                <c:pt idx="1363">
                  <c:v>-0.29006291475621299</c:v>
                </c:pt>
                <c:pt idx="1364">
                  <c:v>-0.29756863448752502</c:v>
                </c:pt>
                <c:pt idx="1365">
                  <c:v>-0.230546443729646</c:v>
                </c:pt>
                <c:pt idx="1366">
                  <c:v>-0.105782465933372</c:v>
                </c:pt>
                <c:pt idx="1367">
                  <c:v>4.54753866826903E-2</c:v>
                </c:pt>
                <c:pt idx="1368">
                  <c:v>0.18534364659525501</c:v>
                </c:pt>
                <c:pt idx="1369">
                  <c:v>0.27879144042953002</c:v>
                </c:pt>
                <c:pt idx="1370">
                  <c:v>0.30241418851169299</c:v>
                </c:pt>
                <c:pt idx="1371">
                  <c:v>0.250295427039678</c:v>
                </c:pt>
                <c:pt idx="1372">
                  <c:v>0.135488623145473</c:v>
                </c:pt>
                <c:pt idx="1373">
                  <c:v>-1.3252146925912599E-2</c:v>
                </c:pt>
                <c:pt idx="1374">
                  <c:v>-0.158673834589352</c:v>
                </c:pt>
                <c:pt idx="1375">
                  <c:v>-0.26435467603888202</c:v>
                </c:pt>
                <c:pt idx="1376">
                  <c:v>-0.30382624893712301</c:v>
                </c:pt>
                <c:pt idx="1377">
                  <c:v>-0.26720265298784901</c:v>
                </c:pt>
                <c:pt idx="1378">
                  <c:v>-0.16365649499285101</c:v>
                </c:pt>
                <c:pt idx="1379">
                  <c:v>-1.9121552575705698E-2</c:v>
                </c:pt>
                <c:pt idx="1380">
                  <c:v>0.13020250130552499</c:v>
                </c:pt>
                <c:pt idx="1381">
                  <c:v>0.24691653101711</c:v>
                </c:pt>
                <c:pt idx="1382">
                  <c:v>0.30178878377650598</c:v>
                </c:pt>
                <c:pt idx="1383">
                  <c:v>0.28107616347738101</c:v>
                </c:pt>
                <c:pt idx="1384">
                  <c:v>0.18996627436541699</c:v>
                </c:pt>
                <c:pt idx="1385">
                  <c:v>5.1278153373424902E-2</c:v>
                </c:pt>
                <c:pt idx="1386">
                  <c:v>-0.10025289923751</c:v>
                </c:pt>
                <c:pt idx="1387">
                  <c:v>-0.226674991310576</c:v>
                </c:pt>
                <c:pt idx="1388">
                  <c:v>-0.29632492562035101</c:v>
                </c:pt>
                <c:pt idx="1389">
                  <c:v>-0.29175844404212797</c:v>
                </c:pt>
                <c:pt idx="1390">
                  <c:v>-0.21411925021556899</c:v>
                </c:pt>
                <c:pt idx="1391">
                  <c:v>-8.2852561873126396E-2</c:v>
                </c:pt>
                <c:pt idx="1392">
                  <c:v>6.9165064570419807E-2</c:v>
                </c:pt>
                <c:pt idx="1393">
                  <c:v>0.20385987152339399</c:v>
                </c:pt>
                <c:pt idx="1394">
                  <c:v>0.28749670899850499</c:v>
                </c:pt>
                <c:pt idx="1395">
                  <c:v>0.29912821220483898</c:v>
                </c:pt>
                <c:pt idx="1396">
                  <c:v>0.23584119900776401</c:v>
                </c:pt>
                <c:pt idx="1397">
                  <c:v>0.113486294466612</c:v>
                </c:pt>
                <c:pt idx="1398">
                  <c:v>-3.7291956541561297E-2</c:v>
                </c:pt>
                <c:pt idx="1399">
                  <c:v>-0.178730205691398</c:v>
                </c:pt>
                <c:pt idx="1400">
                  <c:v>-0.275404366064124</c:v>
                </c:pt>
                <c:pt idx="1401">
                  <c:v>-0.30310179447143798</c:v>
                </c:pt>
                <c:pt idx="1402">
                  <c:v>-0.25488549814635802</c:v>
                </c:pt>
                <c:pt idx="1403">
                  <c:v>-0.142831547615687</c:v>
                </c:pt>
                <c:pt idx="1404">
                  <c:v>4.9954500779264598E-3</c:v>
                </c:pt>
                <c:pt idx="1405">
                  <c:v>0.15157130631000101</c:v>
                </c:pt>
                <c:pt idx="1406">
                  <c:v>0.26018518859661599</c:v>
                </c:pt>
                <c:pt idx="1407">
                  <c:v>0.30363407632747902</c:v>
                </c:pt>
                <c:pt idx="1408">
                  <c:v>0.27103592603306598</c:v>
                </c:pt>
                <c:pt idx="1409">
                  <c:v>0.17055514667885399</c:v>
                </c:pt>
                <c:pt idx="1410">
                  <c:v>2.73577727916074E-2</c:v>
                </c:pt>
                <c:pt idx="1411">
                  <c:v>-0.122691525006598</c:v>
                </c:pt>
                <c:pt idx="1412">
                  <c:v>-0.242011969243938</c:v>
                </c:pt>
                <c:pt idx="1413">
                  <c:v>-0.30071901445087201</c:v>
                </c:pt>
                <c:pt idx="1414">
                  <c:v>-0.28410911696325702</c:v>
                </c:pt>
                <c:pt idx="1415">
                  <c:v>-0.19634232864718901</c:v>
                </c:pt>
                <c:pt idx="1416">
                  <c:v>-5.9400386102053199E-2</c:v>
                </c:pt>
                <c:pt idx="1417">
                  <c:v>9.2418751635584995E-2</c:v>
                </c:pt>
                <c:pt idx="1418">
                  <c:v>0.22109103970177801</c:v>
                </c:pt>
                <c:pt idx="1419">
                  <c:v>0.29438970532542602</c:v>
                </c:pt>
                <c:pt idx="1420">
                  <c:v>0.29395664298917501</c:v>
                </c:pt>
                <c:pt idx="1421">
                  <c:v>0.219900315841663</c:v>
                </c:pt>
                <c:pt idx="1422">
                  <c:v>9.0768590429085E-2</c:v>
                </c:pt>
                <c:pt idx="1423">
                  <c:v>-6.1096691543912097E-2</c:v>
                </c:pt>
                <c:pt idx="1424">
                  <c:v>-0.19765992810337801</c:v>
                </c:pt>
                <c:pt idx="1425">
                  <c:v>-0.28471800947618098</c:v>
                </c:pt>
                <c:pt idx="1426">
                  <c:v>-0.30046669911337398</c:v>
                </c:pt>
                <c:pt idx="1427">
                  <c:v>-0.240961639997544</c:v>
                </c:pt>
                <c:pt idx="1428">
                  <c:v>-0.121106243326838</c:v>
                </c:pt>
                <c:pt idx="1429">
                  <c:v>2.9080963273664301E-2</c:v>
                </c:pt>
                <c:pt idx="1430">
                  <c:v>0.171984662217079</c:v>
                </c:pt>
                <c:pt idx="1431">
                  <c:v>0.27181373559284</c:v>
                </c:pt>
                <c:pt idx="1432">
                  <c:v>0.303565372679377</c:v>
                </c:pt>
                <c:pt idx="1433">
                  <c:v>0.25928717899551001</c:v>
                </c:pt>
                <c:pt idx="1434">
                  <c:v>0.150068902831337</c:v>
                </c:pt>
                <c:pt idx="1435">
                  <c:v>3.2649389931696201E-3</c:v>
                </c:pt>
                <c:pt idx="1436">
                  <c:v>-0.144356749070048</c:v>
                </c:pt>
                <c:pt idx="1437">
                  <c:v>-0.25582339380441599</c:v>
                </c:pt>
                <c:pt idx="1438">
                  <c:v>-0.30321748254734998</c:v>
                </c:pt>
                <c:pt idx="1439">
                  <c:v>-0.27466887176159999</c:v>
                </c:pt>
                <c:pt idx="1440">
                  <c:v>-0.17732773812118099</c:v>
                </c:pt>
                <c:pt idx="1441">
                  <c:v>-3.5573772406890303E-2</c:v>
                </c:pt>
                <c:pt idx="1442">
                  <c:v>0.11508986529036901</c:v>
                </c:pt>
                <c:pt idx="1443">
                  <c:v>0.23692853225996499</c:v>
                </c:pt>
                <c:pt idx="1444">
                  <c:v>0.299426978527146</c:v>
                </c:pt>
                <c:pt idx="1445">
                  <c:v>0.28693208051208302</c:v>
                </c:pt>
                <c:pt idx="1446">
                  <c:v>0.20257326293536901</c:v>
                </c:pt>
                <c:pt idx="1447">
                  <c:v>6.7478714983202903E-2</c:v>
                </c:pt>
                <c:pt idx="1448">
                  <c:v>-8.4516295744063399E-2</c:v>
                </c:pt>
                <c:pt idx="1449">
                  <c:v>-0.21534367590119399</c:v>
                </c:pt>
                <c:pt idx="1450">
                  <c:v>-0.292236896533692</c:v>
                </c:pt>
                <c:pt idx="1451">
                  <c:v>-0.29593757352323602</c:v>
                </c:pt>
                <c:pt idx="1452">
                  <c:v>-0.22551884936046401</c:v>
                </c:pt>
                <c:pt idx="1453">
                  <c:v>-9.8617530357990493E-2</c:v>
                </c:pt>
                <c:pt idx="1454">
                  <c:v>5.2983160901385398E-2</c:v>
                </c:pt>
                <c:pt idx="1455">
                  <c:v>0.191313890829341</c:v>
                </c:pt>
                <c:pt idx="1456">
                  <c:v>0.28172886997387298</c:v>
                </c:pt>
                <c:pt idx="1457">
                  <c:v>0.301583105914423</c:v>
                </c:pt>
                <c:pt idx="1458">
                  <c:v>0.24590398209294301</c:v>
                </c:pt>
                <c:pt idx="1459">
                  <c:v>0.12863668047873</c:v>
                </c:pt>
                <c:pt idx="1460">
                  <c:v>-2.0848475765411899E-2</c:v>
                </c:pt>
                <c:pt idx="1461">
                  <c:v>-0.165112001919552</c:v>
                </c:pt>
                <c:pt idx="1462">
                  <c:v>-0.268022202912444</c:v>
                </c:pt>
                <c:pt idx="1463">
                  <c:v>-0.30380458049687697</c:v>
                </c:pt>
                <c:pt idx="1464">
                  <c:v>-0.26349721622907801</c:v>
                </c:pt>
                <c:pt idx="1465">
                  <c:v>-0.157195339538648</c:v>
                </c:pt>
                <c:pt idx="1466">
                  <c:v>-1.1522914891675701E-2</c:v>
                </c:pt>
                <c:pt idx="1467">
                  <c:v>0.13703549527289099</c:v>
                </c:pt>
                <c:pt idx="1468">
                  <c:v>0.25127251553986801</c:v>
                </c:pt>
                <c:pt idx="1469">
                  <c:v>0.30257677550836598</c:v>
                </c:pt>
                <c:pt idx="1470">
                  <c:v>0.27809880500075101</c:v>
                </c:pt>
                <c:pt idx="1471">
                  <c:v>0.183969263580961</c:v>
                </c:pt>
                <c:pt idx="1472">
                  <c:v>4.3763478834864297E-2</c:v>
                </c:pt>
                <c:pt idx="1473">
                  <c:v>-0.107403140674337</c:v>
                </c:pt>
                <c:pt idx="1474">
                  <c:v>-0.231669977320938</c:v>
                </c:pt>
                <c:pt idx="1475">
                  <c:v>-0.29791363097131002</c:v>
                </c:pt>
                <c:pt idx="1476">
                  <c:v>-0.28954296762292397</c:v>
                </c:pt>
                <c:pt idx="1477">
                  <c:v>-0.20865447183920799</c:v>
                </c:pt>
                <c:pt idx="1478">
                  <c:v>-7.5507169184993297E-2</c:v>
                </c:pt>
                <c:pt idx="1479">
                  <c:v>7.6551372404074502E-2</c:v>
                </c:pt>
                <c:pt idx="1480">
                  <c:v>0.20943714788430401</c:v>
                </c:pt>
                <c:pt idx="1481">
                  <c:v>0.28986809042317002</c:v>
                </c:pt>
                <c:pt idx="1482">
                  <c:v>0.29769977150447002</c:v>
                </c:pt>
                <c:pt idx="1483">
                  <c:v>0.23097069801716999</c:v>
                </c:pt>
                <c:pt idx="1484">
                  <c:v>0.106393580373283</c:v>
                </c:pt>
                <c:pt idx="1485">
                  <c:v>-4.4830469492948E-2</c:v>
                </c:pt>
                <c:pt idx="1486">
                  <c:v>-0.18482645016662799</c:v>
                </c:pt>
                <c:pt idx="1487">
                  <c:v>-0.27853149981602099</c:v>
                </c:pt>
                <c:pt idx="1488">
                  <c:v>-0.30247660745250998</c:v>
                </c:pt>
                <c:pt idx="1489">
                  <c:v>-0.25066457232387401</c:v>
                </c:pt>
                <c:pt idx="1490">
                  <c:v>-0.136072040046611</c:v>
                </c:pt>
                <c:pt idx="1491">
                  <c:v>1.2600578789978801E-2</c:v>
                </c:pt>
                <c:pt idx="1492">
                  <c:v>0.15811730450030301</c:v>
                </c:pt>
                <c:pt idx="1493">
                  <c:v>0.26403257040998102</c:v>
                </c:pt>
                <c:pt idx="1494">
                  <c:v>0.30381924112132702</c:v>
                </c:pt>
                <c:pt idx="1495">
                  <c:v>0.26751249813609801</c:v>
                </c:pt>
                <c:pt idx="1496">
                  <c:v>0.16420559046562599</c:v>
                </c:pt>
                <c:pt idx="1497">
                  <c:v>1.9772374005508901E-2</c:v>
                </c:pt>
                <c:pt idx="1498">
                  <c:v>-0.12961295618319099</c:v>
                </c:pt>
                <c:pt idx="1499">
                  <c:v>-0.24653591743540501</c:v>
                </c:pt>
                <c:pt idx="1500">
                  <c:v>-0.30171242876812399</c:v>
                </c:pt>
                <c:pt idx="1501">
                  <c:v>-0.281323190627843</c:v>
                </c:pt>
                <c:pt idx="1502">
                  <c:v>-0.190474814192445</c:v>
                </c:pt>
                <c:pt idx="1503">
                  <c:v>-5.1920838922587698E-2</c:v>
                </c:pt>
                <c:pt idx="1504">
                  <c:v>9.9637032548932802E-2</c:v>
                </c:pt>
                <c:pt idx="1505">
                  <c:v>0.226240191115297</c:v>
                </c:pt>
                <c:pt idx="1506">
                  <c:v>0.29618009032458298</c:v>
                </c:pt>
                <c:pt idx="1507">
                  <c:v>0.29193984854418897</c:v>
                </c:pt>
                <c:pt idx="1508">
                  <c:v>0.214581460632566</c:v>
                </c:pt>
                <c:pt idx="1509">
                  <c:v>8.3479814738777303E-2</c:v>
                </c:pt>
                <c:pt idx="1510">
                  <c:v>-6.8529868627511897E-2</c:v>
                </c:pt>
                <c:pt idx="1511">
                  <c:v>-0.20337582126760001</c:v>
                </c:pt>
                <c:pt idx="1512">
                  <c:v>-0.28728503781921799</c:v>
                </c:pt>
                <c:pt idx="1513">
                  <c:v>-0.29924193446202402</c:v>
                </c:pt>
                <c:pt idx="1514">
                  <c:v>-0.23625183225662799</c:v>
                </c:pt>
                <c:pt idx="1515">
                  <c:v>-0.114090993062593</c:v>
                </c:pt>
                <c:pt idx="1516">
                  <c:v>3.6644643113104503E-2</c:v>
                </c:pt>
                <c:pt idx="1517">
                  <c:v>0.178202401094263</c:v>
                </c:pt>
                <c:pt idx="1518">
                  <c:v>0.275128262233926</c:v>
                </c:pt>
                <c:pt idx="1519">
                  <c:v>0.30314654332527402</c:v>
                </c:pt>
                <c:pt idx="1520">
                  <c:v>0.25523989205618303</c:v>
                </c:pt>
                <c:pt idx="1521">
                  <c:v>0.14340682642828401</c:v>
                </c:pt>
                <c:pt idx="1522">
                  <c:v>-4.3433685099423004E-3</c:v>
                </c:pt>
                <c:pt idx="1523">
                  <c:v>-0.15100573986055099</c:v>
                </c:pt>
                <c:pt idx="1524">
                  <c:v>-0.25984778689148502</c:v>
                </c:pt>
                <c:pt idx="1525">
                  <c:v>-0.30360934371680598</c:v>
                </c:pt>
                <c:pt idx="1526">
                  <c:v>-0.27133005695262202</c:v>
                </c:pt>
                <c:pt idx="1527">
                  <c:v>-0.17109447421518201</c:v>
                </c:pt>
                <c:pt idx="1528">
                  <c:v>-2.8007219017488798E-2</c:v>
                </c:pt>
                <c:pt idx="1529">
                  <c:v>0.122094617927307</c:v>
                </c:pt>
                <c:pt idx="1530">
                  <c:v>0.241617100392189</c:v>
                </c:pt>
                <c:pt idx="1531">
                  <c:v>0.300625081180175</c:v>
                </c:pt>
                <c:pt idx="1532">
                  <c:v>0.284339645443976</c:v>
                </c:pt>
                <c:pt idx="1533">
                  <c:v>0.19683958159123299</c:v>
                </c:pt>
                <c:pt idx="1534">
                  <c:v>6.0039823424854401E-2</c:v>
                </c:pt>
                <c:pt idx="1535">
                  <c:v>-9.1797280978303905E-2</c:v>
                </c:pt>
                <c:pt idx="1536">
                  <c:v>-0.22064318689145801</c:v>
                </c:pt>
                <c:pt idx="1537">
                  <c:v>-0.29422763787668699</c:v>
                </c:pt>
                <c:pt idx="1538">
                  <c:v>-0.29412095169994801</c:v>
                </c:pt>
                <c:pt idx="1539">
                  <c:v>-0.22034984857603801</c:v>
                </c:pt>
                <c:pt idx="1540">
                  <c:v>-9.1390758925039298E-2</c:v>
                </c:pt>
                <c:pt idx="1541">
                  <c:v>6.0457713245844001E-2</c:v>
                </c:pt>
                <c:pt idx="1542">
                  <c:v>0.197164176081881</c:v>
                </c:pt>
                <c:pt idx="1543">
                  <c:v>0.284489647900461</c:v>
                </c:pt>
                <c:pt idx="1544">
                  <c:v>0.30056292255672201</c:v>
                </c:pt>
                <c:pt idx="1545">
                  <c:v>0.24135834870164699</c:v>
                </c:pt>
                <c:pt idx="1546">
                  <c:v>0.121704079135752</c:v>
                </c:pt>
                <c:pt idx="1547">
                  <c:v>-2.8431732046986801E-2</c:v>
                </c:pt>
                <c:pt idx="1548">
                  <c:v>-0.17144663956089701</c:v>
                </c:pt>
                <c:pt idx="1549">
                  <c:v>-0.27152167261904497</c:v>
                </c:pt>
                <c:pt idx="1550">
                  <c:v>-0.30359241837158302</c:v>
                </c:pt>
                <c:pt idx="1551">
                  <c:v>-0.259626559592325</c:v>
                </c:pt>
                <c:pt idx="1552">
                  <c:v>-0.15063561835692299</c:v>
                </c:pt>
                <c:pt idx="1553">
                  <c:v>-3.91705202849692E-3</c:v>
                </c:pt>
                <c:pt idx="1554">
                  <c:v>0.14378256428009301</c:v>
                </c:pt>
                <c:pt idx="1555">
                  <c:v>0.25547094540246201</c:v>
                </c:pt>
                <c:pt idx="1556">
                  <c:v>0.303175043422096</c:v>
                </c:pt>
                <c:pt idx="1557">
                  <c:v>0.27494707105524002</c:v>
                </c:pt>
                <c:pt idx="1558">
                  <c:v>0.17785689909480101</c:v>
                </c:pt>
                <c:pt idx="1559">
                  <c:v>3.6221363411968799E-2</c:v>
                </c:pt>
                <c:pt idx="1560">
                  <c:v>-0.114486037438416</c:v>
                </c:pt>
                <c:pt idx="1561">
                  <c:v>-0.236519699992535</c:v>
                </c:pt>
                <c:pt idx="1562">
                  <c:v>-0.29931553642182801</c:v>
                </c:pt>
                <c:pt idx="1563">
                  <c:v>-0.28714593993549098</c:v>
                </c:pt>
                <c:pt idx="1564">
                  <c:v>-0.203058861468223</c:v>
                </c:pt>
                <c:pt idx="1565">
                  <c:v>-6.8114431460514394E-2</c:v>
                </c:pt>
                <c:pt idx="1566">
                  <c:v>8.3889680457735497E-2</c:v>
                </c:pt>
                <c:pt idx="1567">
                  <c:v>0.21488310149154999</c:v>
                </c:pt>
                <c:pt idx="1568">
                  <c:v>0.29205771671882202</c:v>
                </c:pt>
                <c:pt idx="1569">
                  <c:v>0.29608466499932701</c:v>
                </c:pt>
                <c:pt idx="1570">
                  <c:v>0.22595537215483799</c:v>
                </c:pt>
                <c:pt idx="1571">
                  <c:v>9.92341546288069E-2</c:v>
                </c:pt>
                <c:pt idx="1572">
                  <c:v>-5.2340872528012401E-2</c:v>
                </c:pt>
                <c:pt idx="1573">
                  <c:v>-0.19080680346098999</c:v>
                </c:pt>
                <c:pt idx="1574">
                  <c:v>-0.28148398678768999</c:v>
                </c:pt>
                <c:pt idx="1575">
                  <c:v>-0.30166175942353202</c:v>
                </c:pt>
                <c:pt idx="1576">
                  <c:v>-0.24628647303805701</c:v>
                </c:pt>
                <c:pt idx="1577">
                  <c:v>-0.12922721162984299</c:v>
                </c:pt>
                <c:pt idx="1578">
                  <c:v>2.0197806598484799E-2</c:v>
                </c:pt>
                <c:pt idx="1579">
                  <c:v>0.16456415886612699</c:v>
                </c:pt>
                <c:pt idx="1580">
                  <c:v>0.26771439666382102</c:v>
                </c:pt>
                <c:pt idx="1581">
                  <c:v>0.30381390303751798</c:v>
                </c:pt>
                <c:pt idx="1582">
                  <c:v>0.26382133267084401</c:v>
                </c:pt>
                <c:pt idx="1583">
                  <c:v>0.15775307290802801</c:v>
                </c:pt>
                <c:pt idx="1584">
                  <c:v>1.21745774063806E-2</c:v>
                </c:pt>
                <c:pt idx="1585">
                  <c:v>-0.136453116532289</c:v>
                </c:pt>
                <c:pt idx="1586">
                  <c:v>-0.25090528094176801</c:v>
                </c:pt>
                <c:pt idx="1587">
                  <c:v>-0.30251666123602</c:v>
                </c:pt>
                <c:pt idx="1588">
                  <c:v>-0.27836086704659102</c:v>
                </c:pt>
                <c:pt idx="1589">
                  <c:v>-0.18448786687989099</c:v>
                </c:pt>
                <c:pt idx="1590">
                  <c:v>-4.4408735973485401E-2</c:v>
                </c:pt>
                <c:pt idx="1591">
                  <c:v>0.106792838349277</c:v>
                </c:pt>
                <c:pt idx="1592">
                  <c:v>0.231247483812791</c:v>
                </c:pt>
                <c:pt idx="1593">
                  <c:v>0.29778476240015</c:v>
                </c:pt>
                <c:pt idx="1594">
                  <c:v>0.28973999992184102</c:v>
                </c:pt>
                <c:pt idx="1595">
                  <c:v>0.20912805704664</c:v>
                </c:pt>
                <c:pt idx="1596">
                  <c:v>7.6138694947828003E-2</c:v>
                </c:pt>
                <c:pt idx="1597">
                  <c:v>-7.5920075630839995E-2</c:v>
                </c:pt>
                <c:pt idx="1598">
                  <c:v>-0.208964192293807</c:v>
                </c:pt>
                <c:pt idx="1599">
                  <c:v>-0.28967193067705399</c:v>
                </c:pt>
                <c:pt idx="1600">
                  <c:v>-0.297829537028036</c:v>
                </c:pt>
                <c:pt idx="1601">
                  <c:v>-0.23139388823003501</c:v>
                </c:pt>
                <c:pt idx="1602">
                  <c:v>-0.10700420466135201</c:v>
                </c:pt>
                <c:pt idx="1603">
                  <c:v>4.4185345770658697E-2</c:v>
                </c:pt>
                <c:pt idx="1604">
                  <c:v>0.18430840224842299</c:v>
                </c:pt>
                <c:pt idx="1605">
                  <c:v>0.27827027601675097</c:v>
                </c:pt>
                <c:pt idx="1606">
                  <c:v>0.302537632893218</c:v>
                </c:pt>
                <c:pt idx="1607">
                  <c:v>0.25103256280435898</c:v>
                </c:pt>
                <c:pt idx="1608">
                  <c:v>0.13665483006818799</c:v>
                </c:pt>
                <c:pt idx="1609">
                  <c:v>-1.19489526035793E-2</c:v>
                </c:pt>
                <c:pt idx="1610">
                  <c:v>-0.15756004596986001</c:v>
                </c:pt>
                <c:pt idx="1611">
                  <c:v>-0.26370924839142601</c:v>
                </c:pt>
                <c:pt idx="1612">
                  <c:v>-0.30381083361995098</c:v>
                </c:pt>
                <c:pt idx="1613">
                  <c:v>-0.26782111086277599</c:v>
                </c:pt>
                <c:pt idx="1614">
                  <c:v>-0.16475392944846801</c:v>
                </c:pt>
                <c:pt idx="1615">
                  <c:v>-2.04231043446138E-2</c:v>
                </c:pt>
                <c:pt idx="1616">
                  <c:v>0.12902281393809001</c:v>
                </c:pt>
                <c:pt idx="1617">
                  <c:v>0.24615416807057</c:v>
                </c:pt>
                <c:pt idx="1618">
                  <c:v>0.30163468378017999</c:v>
                </c:pt>
                <c:pt idx="1619">
                  <c:v>0.28156892173131398</c:v>
                </c:pt>
                <c:pt idx="1620">
                  <c:v>0.19098247650806299</c:v>
                </c:pt>
                <c:pt idx="1621">
                  <c:v>5.2563285274096601E-2</c:v>
                </c:pt>
                <c:pt idx="1622">
                  <c:v>-9.9020706835715497E-2</c:v>
                </c:pt>
                <c:pt idx="1623">
                  <c:v>-0.22580434863865401</c:v>
                </c:pt>
                <c:pt idx="1624">
                  <c:v>-0.29603389053655998</c:v>
                </c:pt>
                <c:pt idx="1625">
                  <c:v>-0.29211990808865401</c:v>
                </c:pt>
                <c:pt idx="1626">
                  <c:v>-0.21504268247959901</c:v>
                </c:pt>
                <c:pt idx="1627">
                  <c:v>-8.4106683015576902E-2</c:v>
                </c:pt>
                <c:pt idx="1628">
                  <c:v>6.7894356969678604E-2</c:v>
                </c:pt>
                <c:pt idx="1629">
                  <c:v>0.202890834065865</c:v>
                </c:pt>
                <c:pt idx="1630">
                  <c:v>0.28707204312689899</c:v>
                </c:pt>
                <c:pt idx="1631">
                  <c:v>0.29935427812113602</c:v>
                </c:pt>
                <c:pt idx="1632">
                  <c:v>0.236661377100815</c:v>
                </c:pt>
                <c:pt idx="1633">
                  <c:v>0.11469516604499801</c:v>
                </c:pt>
                <c:pt idx="1634">
                  <c:v>-3.59971608639428E-2</c:v>
                </c:pt>
                <c:pt idx="1635">
                  <c:v>-0.177673775524335</c:v>
                </c:pt>
                <c:pt idx="1636">
                  <c:v>-0.274850890896574</c:v>
                </c:pt>
                <c:pt idx="1637">
                  <c:v>-0.30318989559262599</c:v>
                </c:pt>
                <c:pt idx="1638">
                  <c:v>-0.25559311008394198</c:v>
                </c:pt>
                <c:pt idx="1639">
                  <c:v>-0.14398144457019299</c:v>
                </c:pt>
                <c:pt idx="1640">
                  <c:v>3.69126693219737E-3</c:v>
                </c:pt>
                <c:pt idx="1641">
                  <c:v>0.150439477732461</c:v>
                </c:pt>
                <c:pt idx="1642">
                  <c:v>0.25950918807586498</c:v>
                </c:pt>
                <c:pt idx="1643">
                  <c:v>0.30358321238754199</c:v>
                </c:pt>
                <c:pt idx="1644">
                  <c:v>0.27162293786323699</c:v>
                </c:pt>
                <c:pt idx="1645">
                  <c:v>0.171633013524709</c:v>
                </c:pt>
                <c:pt idx="1646">
                  <c:v>2.86565362150028E-2</c:v>
                </c:pt>
                <c:pt idx="1647">
                  <c:v>-0.121497148361996</c:v>
                </c:pt>
                <c:pt idx="1648">
                  <c:v>-0.241221118418144</c:v>
                </c:pt>
                <c:pt idx="1649">
                  <c:v>-0.30052976293928901</c:v>
                </c:pt>
                <c:pt idx="1650">
                  <c:v>-0.28456886398099202</c:v>
                </c:pt>
                <c:pt idx="1651">
                  <c:v>-0.19733592770158601</c:v>
                </c:pt>
                <c:pt idx="1652">
                  <c:v>-6.0678984146098701E-2</c:v>
                </c:pt>
                <c:pt idx="1653">
                  <c:v>9.1175387413869102E-2</c:v>
                </c:pt>
                <c:pt idx="1654">
                  <c:v>0.220194317584993</c:v>
                </c:pt>
                <c:pt idx="1655">
                  <c:v>0.29406421493057899</c:v>
                </c:pt>
                <c:pt idx="1656">
                  <c:v>0.294283905404852</c:v>
                </c:pt>
                <c:pt idx="1657">
                  <c:v>0.22079836616567</c:v>
                </c:pt>
                <c:pt idx="1658">
                  <c:v>9.2012506386673895E-2</c:v>
                </c:pt>
                <c:pt idx="1659">
                  <c:v>-5.9818456421013903E-2</c:v>
                </c:pt>
                <c:pt idx="1660">
                  <c:v>-0.19666751573129601</c:v>
                </c:pt>
                <c:pt idx="1661">
                  <c:v>-0.28425997568998201</c:v>
                </c:pt>
                <c:pt idx="1662">
                  <c:v>-0.300657761316246</c:v>
                </c:pt>
                <c:pt idx="1663">
                  <c:v>-0.24175394547551499</c:v>
                </c:pt>
                <c:pt idx="1664">
                  <c:v>-0.122301354257844</c:v>
                </c:pt>
                <c:pt idx="1665">
                  <c:v>2.7782369836224299E-2</c:v>
                </c:pt>
                <c:pt idx="1666">
                  <c:v>0.17090782705550001</c:v>
                </c:pt>
                <c:pt idx="1667">
                  <c:v>0.27122835875354001</c:v>
                </c:pt>
                <c:pt idx="1668">
                  <c:v>0.30361806542317299</c:v>
                </c:pt>
                <c:pt idx="1669">
                  <c:v>0.25996474409783699</c:v>
                </c:pt>
                <c:pt idx="1670">
                  <c:v>0.15120163990900701</c:v>
                </c:pt>
                <c:pt idx="1671">
                  <c:v>4.5691470180902497E-3</c:v>
                </c:pt>
                <c:pt idx="1672">
                  <c:v>-0.14320771708843699</c:v>
                </c:pt>
                <c:pt idx="1673">
                  <c:v>-0.25511732005398702</c:v>
                </c:pt>
                <c:pt idx="1674">
                  <c:v>-0.30313120757906098</c:v>
                </c:pt>
                <c:pt idx="1675">
                  <c:v>-0.27522400367646999</c:v>
                </c:pt>
                <c:pt idx="1676">
                  <c:v>-0.17838524068734299</c:v>
                </c:pt>
                <c:pt idx="1677">
                  <c:v>-3.6868787546378401E-2</c:v>
                </c:pt>
                <c:pt idx="1678">
                  <c:v>0.11388168215293</c:v>
                </c:pt>
                <c:pt idx="1679">
                  <c:v>0.23610977808636999</c:v>
                </c:pt>
                <c:pt idx="1680">
                  <c:v>0.299202715379355</c:v>
                </c:pt>
                <c:pt idx="1681">
                  <c:v>0.287358476486687</c:v>
                </c:pt>
                <c:pt idx="1682">
                  <c:v>0.20354352451536001</c:v>
                </c:pt>
                <c:pt idx="1683">
                  <c:v>6.8749834136806603E-2</c:v>
                </c:pt>
                <c:pt idx="1684">
                  <c:v>-8.3262678694317999E-2</c:v>
                </c:pt>
                <c:pt idx="1685">
                  <c:v>-0.21442153712229101</c:v>
                </c:pt>
                <c:pt idx="1686">
                  <c:v>-0.29187719140334101</c:v>
                </c:pt>
                <c:pt idx="1687">
                  <c:v>-0.29623039242278298</c:v>
                </c:pt>
                <c:pt idx="1688">
                  <c:v>-0.22639085398</c:v>
                </c:pt>
                <c:pt idx="1689">
                  <c:v>-9.9850321731029104E-2</c:v>
                </c:pt>
                <c:pt idx="1690">
                  <c:v>5.1698343021904201E-2</c:v>
                </c:pt>
                <c:pt idx="1691">
                  <c:v>0.19029883705176501</c:v>
                </c:pt>
                <c:pt idx="1692">
                  <c:v>0.281237806813733</c:v>
                </c:pt>
                <c:pt idx="1693">
                  <c:v>0.30173902318651002</c:v>
                </c:pt>
                <c:pt idx="1694">
                  <c:v>0.24666782934922299</c:v>
                </c:pt>
                <c:pt idx="1695">
                  <c:v>0.12981714743530201</c:v>
                </c:pt>
                <c:pt idx="1696">
                  <c:v>-1.9547044380905002E-2</c:v>
                </c:pt>
                <c:pt idx="1697">
                  <c:v>-0.16401555767085499</c:v>
                </c:pt>
                <c:pt idx="1698">
                  <c:v>-0.267405357063489</c:v>
                </c:pt>
                <c:pt idx="1699">
                  <c:v>-0.303821825917169</c:v>
                </c:pt>
                <c:pt idx="1700">
                  <c:v>-0.264144233696121</c:v>
                </c:pt>
                <c:pt idx="1701">
                  <c:v>-0.15831007951401799</c:v>
                </c:pt>
                <c:pt idx="1702">
                  <c:v>-1.28261838331949E-2</c:v>
                </c:pt>
                <c:pt idx="1703">
                  <c:v>0.13587010915651901</c:v>
                </c:pt>
                <c:pt idx="1704">
                  <c:v>0.25053689043101901</c:v>
                </c:pt>
                <c:pt idx="1705">
                  <c:v>0.30245515327903799</c:v>
                </c:pt>
                <c:pt idx="1706">
                  <c:v>0.27862164669277001</c:v>
                </c:pt>
                <c:pt idx="1707">
                  <c:v>0.18500562024908601</c:v>
                </c:pt>
                <c:pt idx="1708">
                  <c:v>4.5053788522472299E-2</c:v>
                </c:pt>
                <c:pt idx="1709">
                  <c:v>-0.106182044033007</c:v>
                </c:pt>
                <c:pt idx="1710">
                  <c:v>-0.230823924954841</c:v>
                </c:pt>
                <c:pt idx="1711">
                  <c:v>-0.297654521944062</c:v>
                </c:pt>
                <c:pt idx="1712">
                  <c:v>-0.28993569739779501</c:v>
                </c:pt>
                <c:pt idx="1713">
                  <c:v>-0.20960067880776401</c:v>
                </c:pt>
                <c:pt idx="1714">
                  <c:v>-7.6769869942116695E-2</c:v>
                </c:pt>
                <c:pt idx="1715">
                  <c:v>7.5288429096231804E-2</c:v>
                </c:pt>
                <c:pt idx="1716">
                  <c:v>0.20849027401192299</c:v>
                </c:pt>
                <c:pt idx="1717">
                  <c:v>0.28947443642156701</c:v>
                </c:pt>
                <c:pt idx="1718">
                  <c:v>0.29795793046039898</c:v>
                </c:pt>
                <c:pt idx="1719">
                  <c:v>0.23181601241861599</c:v>
                </c:pt>
                <c:pt idx="1720">
                  <c:v>0.107614335984455</c:v>
                </c:pt>
                <c:pt idx="1721">
                  <c:v>-4.3540018487886599E-2</c:v>
                </c:pt>
                <c:pt idx="1722">
                  <c:v>-0.183789505227272</c:v>
                </c:pt>
                <c:pt idx="1723">
                  <c:v>-0.27800777023517098</c:v>
                </c:pt>
                <c:pt idx="1724">
                  <c:v>-0.302597264552673</c:v>
                </c:pt>
                <c:pt idx="1725">
                  <c:v>-0.25139939678581202</c:v>
                </c:pt>
                <c:pt idx="1726">
                  <c:v>-0.13723699052530999</c:v>
                </c:pt>
                <c:pt idx="1727">
                  <c:v>1.12972713687353E-2</c:v>
                </c:pt>
                <c:pt idx="1728">
                  <c:v>0.157002061565298</c:v>
                </c:pt>
                <c:pt idx="1729">
                  <c:v>0.263384711472752</c:v>
                </c:pt>
                <c:pt idx="1730">
                  <c:v>0.30380102647172702</c:v>
                </c:pt>
                <c:pt idx="1731">
                  <c:v>0.26812848974611497</c:v>
                </c:pt>
                <c:pt idx="1732">
                  <c:v>0.165301509415197</c:v>
                </c:pt>
                <c:pt idx="1733">
                  <c:v>2.1073740595126601E-2</c:v>
                </c:pt>
                <c:pt idx="1734">
                  <c:v>-0.128432077288989</c:v>
                </c:pt>
                <c:pt idx="1735">
                  <c:v>-0.24577128468131301</c:v>
                </c:pt>
                <c:pt idx="1736">
                  <c:v>-0.30155554917084099</c:v>
                </c:pt>
                <c:pt idx="1737">
                  <c:v>-0.28181335565571902</c:v>
                </c:pt>
                <c:pt idx="1738">
                  <c:v>-0.19148925897348601</c:v>
                </c:pt>
                <c:pt idx="1739">
                  <c:v>-5.3205489468222601E-2</c:v>
                </c:pt>
                <c:pt idx="1740">
                  <c:v>9.8403924937251197E-2</c:v>
                </c:pt>
                <c:pt idx="1741">
                  <c:v>0.22536746588855899</c:v>
                </c:pt>
                <c:pt idx="1742">
                  <c:v>0.29588632692981898</c:v>
                </c:pt>
                <c:pt idx="1743">
                  <c:v>0.29229862184599398</c:v>
                </c:pt>
                <c:pt idx="1744">
                  <c:v>0.21550291363183399</c:v>
                </c:pt>
                <c:pt idx="1745">
                  <c:v>8.4733163815563103E-2</c:v>
                </c:pt>
                <c:pt idx="1746">
                  <c:v>-6.7258532524702597E-2</c:v>
                </c:pt>
                <c:pt idx="1747">
                  <c:v>-0.202404912152512</c:v>
                </c:pt>
                <c:pt idx="1748">
                  <c:v>-0.286857725902808</c:v>
                </c:pt>
                <c:pt idx="1749">
                  <c:v>-0.299465242664609</c:v>
                </c:pt>
                <c:pt idx="1750">
                  <c:v>-0.23706983165356499</c:v>
                </c:pt>
                <c:pt idx="1751">
                  <c:v>-0.11529881063042</c:v>
                </c:pt>
                <c:pt idx="1752">
                  <c:v>3.5349512777005702E-2</c:v>
                </c:pt>
                <c:pt idx="1753">
                  <c:v>0.177144331416974</c:v>
                </c:pt>
                <c:pt idx="1754">
                  <c:v>0.27457225332991098</c:v>
                </c:pt>
                <c:pt idx="1755">
                  <c:v>0.30323185107377298</c:v>
                </c:pt>
                <c:pt idx="1756">
                  <c:v>0.25594515060237299</c:v>
                </c:pt>
                <c:pt idx="1757">
                  <c:v>0.14455539939416601</c:v>
                </c:pt>
                <c:pt idx="1758">
                  <c:v>-3.03914834890316E-3</c:v>
                </c:pt>
                <c:pt idx="1759">
                  <c:v>-0.14987252253448199</c:v>
                </c:pt>
                <c:pt idx="1760">
                  <c:v>-0.25916939370966902</c:v>
                </c:pt>
                <c:pt idx="1761">
                  <c:v>-0.30355568246007503</c:v>
                </c:pt>
                <c:pt idx="1762">
                  <c:v>-0.27191456741561598</c:v>
                </c:pt>
                <c:pt idx="1763">
                  <c:v>-0.172170762126403</c:v>
                </c:pt>
                <c:pt idx="1764">
                  <c:v>-2.9305721392765799E-2</c:v>
                </c:pt>
                <c:pt idx="1765">
                  <c:v>0.120899119063186</c:v>
                </c:pt>
                <c:pt idx="1766">
                  <c:v>0.24082402514607901</c:v>
                </c:pt>
                <c:pt idx="1767">
                  <c:v>0.300433060167345</c:v>
                </c:pt>
                <c:pt idx="1768">
                  <c:v>0.28479677151830302</c:v>
                </c:pt>
                <c:pt idx="1769">
                  <c:v>0.19783136469159701</c:v>
                </c:pt>
                <c:pt idx="1770">
                  <c:v>6.1317865321192801E-2</c:v>
                </c:pt>
                <c:pt idx="1771">
                  <c:v>-9.0553073807324594E-2</c:v>
                </c:pt>
                <c:pt idx="1772">
                  <c:v>-0.21974443385031101</c:v>
                </c:pt>
                <c:pt idx="1773">
                  <c:v>-0.29389943723998702</c:v>
                </c:pt>
                <c:pt idx="1774">
                  <c:v>-0.29444550335316499</c:v>
                </c:pt>
                <c:pt idx="1775">
                  <c:v>-0.22124586654425099</c:v>
                </c:pt>
                <c:pt idx="1776">
                  <c:v>-9.2633829949618302E-2</c:v>
                </c:pt>
                <c:pt idx="1777">
                  <c:v>5.91789240144577E-2</c:v>
                </c:pt>
                <c:pt idx="1778">
                  <c:v>0.19616994933972101</c:v>
                </c:pt>
                <c:pt idx="1779">
                  <c:v>0.28402899390283598</c:v>
                </c:pt>
                <c:pt idx="1780">
                  <c:v>0.30075121495502699</c:v>
                </c:pt>
                <c:pt idx="1781">
                  <c:v>0.242148428496646</c:v>
                </c:pt>
                <c:pt idx="1782">
                  <c:v>0.122898065941487</c:v>
                </c:pt>
                <c:pt idx="1783">
                  <c:v>-2.7132879632967601E-2</c:v>
                </c:pt>
                <c:pt idx="1784">
                  <c:v>-0.17036822718318001</c:v>
                </c:pt>
                <c:pt idx="1785">
                  <c:v>-0.27093379534761403</c:v>
                </c:pt>
                <c:pt idx="1786">
                  <c:v>-0.30364231371599398</c:v>
                </c:pt>
                <c:pt idx="1787">
                  <c:v>-0.26030173095404202</c:v>
                </c:pt>
                <c:pt idx="1788">
                  <c:v>-0.15176696487994501</c:v>
                </c:pt>
                <c:pt idx="1789">
                  <c:v>-5.22122095776862E-3</c:v>
                </c:pt>
                <c:pt idx="1790">
                  <c:v>0.14263221014338401</c:v>
                </c:pt>
                <c:pt idx="1791">
                  <c:v>0.25476251938813399</c:v>
                </c:pt>
                <c:pt idx="1792">
                  <c:v>0.30308597522019298</c:v>
                </c:pt>
                <c:pt idx="1793">
                  <c:v>0.27549966834946799</c:v>
                </c:pt>
                <c:pt idx="1794">
                  <c:v>0.17891276046475499</c:v>
                </c:pt>
                <c:pt idx="1795">
                  <c:v>3.7516041827456298E-2</c:v>
                </c:pt>
                <c:pt idx="1796">
                  <c:v>-0.113276802218156</c:v>
                </c:pt>
                <c:pt idx="1797">
                  <c:v>-0.23569876842996801</c:v>
                </c:pt>
                <c:pt idx="1798">
                  <c:v>-0.29908851591948798</c:v>
                </c:pt>
                <c:pt idx="1799">
                  <c:v>-0.28756968918652198</c:v>
                </c:pt>
                <c:pt idx="1800">
                  <c:v>-0.20402724984395401</c:v>
                </c:pt>
                <c:pt idx="1801">
                  <c:v>-6.9384920084799795E-2</c:v>
                </c:pt>
                <c:pt idx="1802">
                  <c:v>8.2635293342388005E-2</c:v>
                </c:pt>
                <c:pt idx="1803">
                  <c:v>0.21395898491983101</c:v>
                </c:pt>
                <c:pt idx="1804">
                  <c:v>0.29169532141892301</c:v>
                </c:pt>
                <c:pt idx="1805">
                  <c:v>0.29637475512224398</c:v>
                </c:pt>
                <c:pt idx="1806">
                  <c:v>0.22682529282969799</c:v>
                </c:pt>
                <c:pt idx="1807">
                  <c:v>0.10046602882599499</c:v>
                </c:pt>
                <c:pt idx="1808">
                  <c:v>-5.1055575343174099E-2</c:v>
                </c:pt>
                <c:pt idx="1809">
                  <c:v>-0.18978999394185</c:v>
                </c:pt>
                <c:pt idx="1810">
                  <c:v>-0.28099033118614403</c:v>
                </c:pt>
                <c:pt idx="1811">
                  <c:v>-0.30181489684740598</c:v>
                </c:pt>
                <c:pt idx="1812">
                  <c:v>-0.24704804926954399</c:v>
                </c:pt>
                <c:pt idx="1813">
                  <c:v>-0.130406485177293</c:v>
                </c:pt>
                <c:pt idx="1814">
                  <c:v>1.88961921107135E-2</c:v>
                </c:pt>
                <c:pt idx="1815">
                  <c:v>0.16346620086112601</c:v>
                </c:pt>
                <c:pt idx="1816">
                  <c:v>0.26709508553518102</c:v>
                </c:pt>
                <c:pt idx="1817">
                  <c:v>0.30382834909933298</c:v>
                </c:pt>
                <c:pt idx="1818">
                  <c:v>0.26446591781731599</c:v>
                </c:pt>
                <c:pt idx="1819">
                  <c:v>0.15886635679050701</c:v>
                </c:pt>
                <c:pt idx="1820">
                  <c:v>1.34777311701884E-2</c:v>
                </c:pt>
                <c:pt idx="1821">
                  <c:v>-0.13528647583147799</c:v>
                </c:pt>
                <c:pt idx="1822">
                  <c:v>-0.25016734570478499</c:v>
                </c:pt>
                <c:pt idx="1823">
                  <c:v>-0.302392251920786</c:v>
                </c:pt>
                <c:pt idx="1824">
                  <c:v>-0.278881142737884</c:v>
                </c:pt>
                <c:pt idx="1825">
                  <c:v>-0.18552252130327199</c:v>
                </c:pt>
                <c:pt idx="1826">
                  <c:v>-4.56986335100883E-2</c:v>
                </c:pt>
                <c:pt idx="1827">
                  <c:v>0.10557076053943799</c:v>
                </c:pt>
                <c:pt idx="1828">
                  <c:v>0.23039930269841</c:v>
                </c:pt>
                <c:pt idx="1829">
                  <c:v>0.29752291020305799</c:v>
                </c:pt>
                <c:pt idx="1830">
                  <c:v>0.29013005914921303</c:v>
                </c:pt>
                <c:pt idx="1831">
                  <c:v>0.21007233494522801</c:v>
                </c:pt>
                <c:pt idx="1832">
                  <c:v>7.7400691260056304E-2</c:v>
                </c:pt>
                <c:pt idx="1833">
                  <c:v>-7.4656435710225594E-2</c:v>
                </c:pt>
                <c:pt idx="1834">
                  <c:v>-0.20801539522197801</c:v>
                </c:pt>
                <c:pt idx="1835">
                  <c:v>-0.28927560856655898</c:v>
                </c:pt>
                <c:pt idx="1836">
                  <c:v>-0.29808495121005302</c:v>
                </c:pt>
                <c:pt idx="1837">
                  <c:v>-0.23223706863820201</c:v>
                </c:pt>
                <c:pt idx="1838">
                  <c:v>-0.10822397153173401</c:v>
                </c:pt>
                <c:pt idx="1839">
                  <c:v>4.2894490617634097E-2</c:v>
                </c:pt>
                <c:pt idx="1840">
                  <c:v>0.18326976149371499</c:v>
                </c:pt>
                <c:pt idx="1841">
                  <c:v>0.27774398368063502</c:v>
                </c:pt>
                <c:pt idx="1842">
                  <c:v>0.302655502156155</c:v>
                </c:pt>
                <c:pt idx="1843">
                  <c:v>0.25176507257823899</c:v>
                </c:pt>
                <c:pt idx="1844">
                  <c:v>0.137818518735982</c:v>
                </c:pt>
                <c:pt idx="1845">
                  <c:v>-1.06455380877213E-2</c:v>
                </c:pt>
                <c:pt idx="1846">
                  <c:v>-0.15644335385723099</c:v>
                </c:pt>
                <c:pt idx="1847">
                  <c:v>-0.263058961149089</c:v>
                </c:pt>
                <c:pt idx="1848">
                  <c:v>-0.30378981972183799</c:v>
                </c:pt>
                <c:pt idx="1849">
                  <c:v>-0.26843463337003098</c:v>
                </c:pt>
                <c:pt idx="1850">
                  <c:v>-0.16584832784313</c:v>
                </c:pt>
                <c:pt idx="1851">
                  <c:v>-2.1724279759586799E-2</c:v>
                </c:pt>
                <c:pt idx="1852">
                  <c:v>0.127840748957393</c:v>
                </c:pt>
                <c:pt idx="1853">
                  <c:v>0.24538726903156399</c:v>
                </c:pt>
                <c:pt idx="1854">
                  <c:v>0.30147502530467901</c:v>
                </c:pt>
                <c:pt idx="1855">
                  <c:v>0.28205649127495802</c:v>
                </c:pt>
                <c:pt idx="1856">
                  <c:v>0.191995159253983</c:v>
                </c:pt>
                <c:pt idx="1857">
                  <c:v>5.3847448546350499E-2</c:v>
                </c:pt>
                <c:pt idx="1858">
                  <c:v>-9.7786689695034804E-2</c:v>
                </c:pt>
                <c:pt idx="1859">
                  <c:v>-0.22492954487771599</c:v>
                </c:pt>
                <c:pt idx="1860">
                  <c:v>-0.29573740018418099</c:v>
                </c:pt>
                <c:pt idx="1861">
                  <c:v>-0.29247598899287902</c:v>
                </c:pt>
                <c:pt idx="1862">
                  <c:v>-0.21596215196900001</c:v>
                </c:pt>
                <c:pt idx="1863">
                  <c:v>-8.53592542525584E-2</c:v>
                </c:pt>
                <c:pt idx="1864">
                  <c:v>6.6622398221806295E-2</c:v>
                </c:pt>
                <c:pt idx="1865">
                  <c:v>0.201918057766166</c:v>
                </c:pt>
                <c:pt idx="1866">
                  <c:v>0.28664208713429901</c:v>
                </c:pt>
                <c:pt idx="1867">
                  <c:v>0.29957482758123399</c:v>
                </c:pt>
                <c:pt idx="1868">
                  <c:v>0.23747719403314099</c:v>
                </c:pt>
                <c:pt idx="1869">
                  <c:v>0.11590192403789</c:v>
                </c:pt>
                <c:pt idx="1870">
                  <c:v>-3.4701701835987801E-2</c:v>
                </c:pt>
                <c:pt idx="1871">
                  <c:v>-0.17661407121131301</c:v>
                </c:pt>
                <c:pt idx="1872">
                  <c:v>-0.27429235081761</c:v>
                </c:pt>
                <c:pt idx="1873">
                  <c:v>-0.303272409575427</c:v>
                </c:pt>
                <c:pt idx="1874">
                  <c:v>-0.25629601198963597</c:v>
                </c:pt>
                <c:pt idx="1875">
                  <c:v>-0.145128688256012</c:v>
                </c:pt>
                <c:pt idx="1876">
                  <c:v>2.3870157643492498E-3</c:v>
                </c:pt>
                <c:pt idx="1877">
                  <c:v>0.14930487687855801</c:v>
                </c:pt>
                <c:pt idx="1878">
                  <c:v>0.25882840535832002</c:v>
                </c:pt>
                <c:pt idx="1879">
                  <c:v>0.30352675406123403</c:v>
                </c:pt>
                <c:pt idx="1880">
                  <c:v>0.27220494426623099</c:v>
                </c:pt>
                <c:pt idx="1881">
                  <c:v>0.17270771754287101</c:v>
                </c:pt>
                <c:pt idx="1882">
                  <c:v>2.9954771560002699E-2</c:v>
                </c:pt>
                <c:pt idx="1883">
                  <c:v>-0.12030053278598</c:v>
                </c:pt>
                <c:pt idx="1884">
                  <c:v>-0.24042582240538901</c:v>
                </c:pt>
                <c:pt idx="1885">
                  <c:v>-0.30033497330984898</c:v>
                </c:pt>
                <c:pt idx="1886">
                  <c:v>-0.28502336700594599</c:v>
                </c:pt>
                <c:pt idx="1887">
                  <c:v>-0.19832589027880301</c:v>
                </c:pt>
                <c:pt idx="1888">
                  <c:v>-6.1956464006832003E-2</c:v>
                </c:pt>
                <c:pt idx="1889">
                  <c:v>8.9930343025649298E-2</c:v>
                </c:pt>
                <c:pt idx="1890">
                  <c:v>0.21929353776001101</c:v>
                </c:pt>
                <c:pt idx="1891">
                  <c:v>0.29373330556403399</c:v>
                </c:pt>
                <c:pt idx="1892">
                  <c:v>0.29460574480040802</c:v>
                </c:pt>
                <c:pt idx="1893">
                  <c:v>0.22169234765016299</c:v>
                </c:pt>
                <c:pt idx="1894">
                  <c:v>9.3254726751454395E-2</c:v>
                </c:pt>
                <c:pt idx="1895">
                  <c:v>-5.8539118972480902E-2</c:v>
                </c:pt>
                <c:pt idx="1896">
                  <c:v>-0.19567147919942901</c:v>
                </c:pt>
                <c:pt idx="1897">
                  <c:v>-0.28379670360314901</c:v>
                </c:pt>
                <c:pt idx="1898">
                  <c:v>-0.300843283042526</c:v>
                </c:pt>
                <c:pt idx="1899">
                  <c:v>-0.242541795947668</c:v>
                </c:pt>
                <c:pt idx="1900">
                  <c:v>-0.12349421143764901</c:v>
                </c:pt>
                <c:pt idx="1901">
                  <c:v>2.64832644293975E-2</c:v>
                </c:pt>
                <c:pt idx="1902">
                  <c:v>0.16982784242985599</c:v>
                </c:pt>
                <c:pt idx="1903">
                  <c:v>0.27063798375831</c:v>
                </c:pt>
                <c:pt idx="1904">
                  <c:v>0.30366516313833303</c:v>
                </c:pt>
                <c:pt idx="1905">
                  <c:v>0.26063751860845102</c:v>
                </c:pt>
                <c:pt idx="1906">
                  <c:v>0.152331590665303</c:v>
                </c:pt>
                <c:pt idx="1907">
                  <c:v>5.87327084344805E-3</c:v>
                </c:pt>
                <c:pt idx="1908">
                  <c:v>-0.14205604609627601</c:v>
                </c:pt>
                <c:pt idx="1909">
                  <c:v>-0.25440654503945598</c:v>
                </c:pt>
                <c:pt idx="1910">
                  <c:v>-0.30303934655387799</c:v>
                </c:pt>
                <c:pt idx="1911">
                  <c:v>-0.27577406380425701</c:v>
                </c:pt>
                <c:pt idx="1912">
                  <c:v>-0.17943945599677</c:v>
                </c:pt>
                <c:pt idx="1913">
                  <c:v>-3.8163123273322698E-2</c:v>
                </c:pt>
                <c:pt idx="1914">
                  <c:v>0.112671400420757</c:v>
                </c:pt>
                <c:pt idx="1915">
                  <c:v>0.235286672916836</c:v>
                </c:pt>
                <c:pt idx="1916">
                  <c:v>0.29897293856834101</c:v>
                </c:pt>
                <c:pt idx="1917">
                  <c:v>0.28777957706194501</c:v>
                </c:pt>
                <c:pt idx="1918">
                  <c:v>0.20451003522549799</c:v>
                </c:pt>
                <c:pt idx="1919">
                  <c:v>7.0019686378672896E-2</c:v>
                </c:pt>
                <c:pt idx="1920">
                  <c:v>-8.2007527292289897E-2</c:v>
                </c:pt>
                <c:pt idx="1921">
                  <c:v>-0.21349544701513301</c:v>
                </c:pt>
                <c:pt idx="1922">
                  <c:v>-0.29151210760343699</c:v>
                </c:pt>
                <c:pt idx="1923">
                  <c:v>-0.29651775243263501</c:v>
                </c:pt>
                <c:pt idx="1924">
                  <c:v>-0.227258686702487</c:v>
                </c:pt>
                <c:pt idx="1925">
                  <c:v>-0.101081273077161</c:v>
                </c:pt>
                <c:pt idx="1926">
                  <c:v>5.0412572453032503E-2</c:v>
                </c:pt>
                <c:pt idx="1927">
                  <c:v>0.18928027647546999</c:v>
                </c:pt>
                <c:pt idx="1928">
                  <c:v>0.280741561045038</c:v>
                </c:pt>
                <c:pt idx="1929">
                  <c:v>0.30188938005667099</c:v>
                </c:pt>
                <c:pt idx="1930">
                  <c:v>0.247427131047361</c:v>
                </c:pt>
                <c:pt idx="1931">
                  <c:v>0.13099522214075399</c:v>
                </c:pt>
                <c:pt idx="1932">
                  <c:v>-1.8245252786366101E-2</c:v>
                </c:pt>
                <c:pt idx="1933">
                  <c:v>-0.16291609096781001</c:v>
                </c:pt>
                <c:pt idx="1934">
                  <c:v>-0.26678358350831</c:v>
                </c:pt>
                <c:pt idx="1935">
                  <c:v>-0.30383347255395599</c:v>
                </c:pt>
                <c:pt idx="1936">
                  <c:v>-0.264786383552439</c:v>
                </c:pt>
                <c:pt idx="1937">
                  <c:v>-0.159421902174744</c:v>
                </c:pt>
                <c:pt idx="1938">
                  <c:v>-1.4129216415702601E-2</c:v>
                </c:pt>
                <c:pt idx="1939">
                  <c:v>0.134702219245946</c:v>
                </c:pt>
                <c:pt idx="1940">
                  <c:v>0.249796648465546</c:v>
                </c:pt>
                <c:pt idx="1941">
                  <c:v>0.30232795745104601</c:v>
                </c:pt>
                <c:pt idx="1942">
                  <c:v>0.27913935398644502</c:v>
                </c:pt>
                <c:pt idx="1943">
                  <c:v>0.18603856766110399</c:v>
                </c:pt>
                <c:pt idx="1944">
                  <c:v>4.6343267965553298E-2</c:v>
                </c:pt>
                <c:pt idx="1945">
                  <c:v>-0.104958990684732</c:v>
                </c:pt>
                <c:pt idx="1946">
                  <c:v>-0.22997361899971999</c:v>
                </c:pt>
                <c:pt idx="1947">
                  <c:v>-0.29738992778347001</c:v>
                </c:pt>
                <c:pt idx="1948">
                  <c:v>-0.29032308428067599</c:v>
                </c:pt>
                <c:pt idx="1949">
                  <c:v>-0.21054302328612601</c:v>
                </c:pt>
                <c:pt idx="1950">
                  <c:v>-7.8031155995473195E-2</c:v>
                </c:pt>
                <c:pt idx="1951">
                  <c:v>7.4024098384394499E-2</c:v>
                </c:pt>
                <c:pt idx="1952">
                  <c:v>0.20753955811172201</c:v>
                </c:pt>
                <c:pt idx="1953">
                  <c:v>0.28907544802802199</c:v>
                </c:pt>
                <c:pt idx="1954">
                  <c:v>0.29821059869181699</c:v>
                </c:pt>
                <c:pt idx="1955">
                  <c:v>0.23265705494899899</c:v>
                </c:pt>
                <c:pt idx="1956">
                  <c:v>0.108833108494619</c:v>
                </c:pt>
                <c:pt idx="1957">
                  <c:v>-4.2248765133828102E-2</c:v>
                </c:pt>
                <c:pt idx="1958">
                  <c:v>-0.18274917344219699</c:v>
                </c:pt>
                <c:pt idx="1959">
                  <c:v>-0.27747891756840098</c:v>
                </c:pt>
                <c:pt idx="1960">
                  <c:v>-0.30271234543536502</c:v>
                </c:pt>
                <c:pt idx="1961">
                  <c:v>-0.25212958849698502</c:v>
                </c:pt>
                <c:pt idx="1962">
                  <c:v>-0.13839941202112099</c:v>
                </c:pt>
                <c:pt idx="1963">
                  <c:v>9.9937557630520295E-3</c:v>
                </c:pt>
                <c:pt idx="1964">
                  <c:v>0.15588392541960899</c:v>
                </c:pt>
                <c:pt idx="1965">
                  <c:v>0.262731998921159</c:v>
                </c:pt>
                <c:pt idx="1966">
                  <c:v>0.303777213421911</c:v>
                </c:pt>
                <c:pt idx="1967">
                  <c:v>0.268739540324128</c:v>
                </c:pt>
                <c:pt idx="1968">
                  <c:v>0.166394382213092</c:v>
                </c:pt>
                <c:pt idx="1969">
                  <c:v>2.23747188409813E-2</c:v>
                </c:pt>
                <c:pt idx="1970">
                  <c:v>-0.12724883166753201</c:v>
                </c:pt>
                <c:pt idx="1971">
                  <c:v>-0.24500212289047099</c:v>
                </c:pt>
                <c:pt idx="1972">
                  <c:v>-0.30139311255266399</c:v>
                </c:pt>
                <c:pt idx="1973">
                  <c:v>-0.28229832746891298</c:v>
                </c:pt>
                <c:pt idx="1974">
                  <c:v>-0.192500175018888</c:v>
                </c:pt>
                <c:pt idx="1975">
                  <c:v>-5.4489159550996001E-2</c:v>
                </c:pt>
                <c:pt idx="1976">
                  <c:v>9.7169003952648894E-2</c:v>
                </c:pt>
                <c:pt idx="1977">
                  <c:v>0.22449058762361501</c:v>
                </c:pt>
                <c:pt idx="1978">
                  <c:v>0.29558711098574603</c:v>
                </c:pt>
                <c:pt idx="1979">
                  <c:v>0.292652008712187</c:v>
                </c:pt>
                <c:pt idx="1980">
                  <c:v>0.216420395375401</c:v>
                </c:pt>
                <c:pt idx="1981">
                  <c:v>8.5984951442184598E-2</c:v>
                </c:pt>
                <c:pt idx="1982">
                  <c:v>-6.5985956991640504E-2</c:v>
                </c:pt>
                <c:pt idx="1983">
                  <c:v>-0.20143027314975001</c:v>
                </c:pt>
                <c:pt idx="1984">
                  <c:v>-0.28642512781481</c:v>
                </c:pt>
                <c:pt idx="1985">
                  <c:v>-0.29968303236615701</c:v>
                </c:pt>
                <c:pt idx="1986">
                  <c:v>-0.237883462362838</c:v>
                </c:pt>
                <c:pt idx="1987">
                  <c:v>-0.116504503488882</c:v>
                </c:pt>
                <c:pt idx="1988">
                  <c:v>3.40537310253331E-2</c:v>
                </c:pt>
                <c:pt idx="1989">
                  <c:v>0.17608299735024299</c:v>
                </c:pt>
                <c:pt idx="1990">
                  <c:v>0.27401118464917301</c:v>
                </c:pt>
                <c:pt idx="1991">
                  <c:v>0.30331157091073602</c:v>
                </c:pt>
                <c:pt idx="1992">
                  <c:v>0.25664569262932302</c:v>
                </c:pt>
                <c:pt idx="1993">
                  <c:v>0.145701308514607</c:v>
                </c:pt>
                <c:pt idx="1994">
                  <c:v>-1.7348721828896001E-3</c:v>
                </c:pt>
                <c:pt idx="1995">
                  <c:v>-0.14873654337981601</c:v>
                </c:pt>
                <c:pt idx="1996">
                  <c:v>-0.25848622459274001</c:v>
                </c:pt>
                <c:pt idx="1997">
                  <c:v>-0.303496427324291</c:v>
                </c:pt>
                <c:pt idx="1998">
                  <c:v>-0.27249406707732599</c:v>
                </c:pt>
                <c:pt idx="1999">
                  <c:v>-0.17324387730037699</c:v>
                </c:pt>
                <c:pt idx="2000">
                  <c:v>-3.0603683726559701E-2</c:v>
                </c:pt>
                <c:pt idx="2001">
                  <c:v>0.11970139228804599</c:v>
                </c:pt>
                <c:pt idx="2002">
                  <c:v>0.24002651203058301</c:v>
                </c:pt>
                <c:pt idx="2003">
                  <c:v>0.300235502818683</c:v>
                </c:pt>
                <c:pt idx="2004">
                  <c:v>0.285248649400003</c:v>
                </c:pt>
                <c:pt idx="2005">
                  <c:v>0.19881950218493999</c:v>
                </c:pt>
                <c:pt idx="2006">
                  <c:v>6.2594777261012202E-2</c:v>
                </c:pt>
                <c:pt idx="2007">
                  <c:v>-8.9307197937743804E-2</c:v>
                </c:pt>
                <c:pt idx="2008">
                  <c:v>-0.21884163139135701</c:v>
                </c:pt>
                <c:pt idx="2009">
                  <c:v>-0.29356582066808601</c:v>
                </c:pt>
                <c:pt idx="2010">
                  <c:v>-0.29476462900835598</c:v>
                </c:pt>
                <c:pt idx="2011">
                  <c:v>-0.22213780742648001</c:v>
                </c:pt>
                <c:pt idx="2012">
                  <c:v>-9.3875193931730605E-2</c:v>
                </c:pt>
                <c:pt idx="2013">
                  <c:v>5.7899044242644901E-2</c:v>
                </c:pt>
                <c:pt idx="2014">
                  <c:v>0.19517210760685499</c:v>
                </c:pt>
                <c:pt idx="2015">
                  <c:v>0.28356310586107503</c:v>
                </c:pt>
                <c:pt idx="2016">
                  <c:v>0.30093396515458898</c:v>
                </c:pt>
                <c:pt idx="2017">
                  <c:v>0.24293404601634999</c:v>
                </c:pt>
                <c:pt idx="2018">
                  <c:v>0.124089787999907</c:v>
                </c:pt>
                <c:pt idx="2019">
                  <c:v>-2.58335272182704E-2</c:v>
                </c:pt>
                <c:pt idx="2020">
                  <c:v>-0.169286675285064</c:v>
                </c:pt>
                <c:pt idx="2021">
                  <c:v>-0.27034092534842302</c:v>
                </c:pt>
                <c:pt idx="2022">
                  <c:v>-0.30368661358492399</c:v>
                </c:pt>
                <c:pt idx="2023">
                  <c:v>-0.26097210551410299</c:v>
                </c:pt>
                <c:pt idx="2024">
                  <c:v>-0.152895514663868</c:v>
                </c:pt>
                <c:pt idx="2025">
                  <c:v>-6.5252936711554799E-3</c:v>
                </c:pt>
                <c:pt idx="2026">
                  <c:v>0.14147922760148099</c:v>
                </c:pt>
                <c:pt idx="2027">
                  <c:v>0.25404939864791798</c:v>
                </c:pt>
                <c:pt idx="2028">
                  <c:v>0.30299132179493199</c:v>
                </c:pt>
                <c:pt idx="2029">
                  <c:v>0.27604718877670598</c:v>
                </c:pt>
                <c:pt idx="2030">
                  <c:v>0.17996532485691899</c:v>
                </c:pt>
                <c:pt idx="2031">
                  <c:v>3.88100289028942E-2</c:v>
                </c:pt>
                <c:pt idx="2032">
                  <c:v>-0.11206547954980101</c:v>
                </c:pt>
                <c:pt idx="2033">
                  <c:v>-0.234873493445485</c:v>
                </c:pt>
                <c:pt idx="2034">
                  <c:v>-0.29885598385837597</c:v>
                </c:pt>
                <c:pt idx="2035">
                  <c:v>-0.28798813914601001</c:v>
                </c:pt>
                <c:pt idx="2036">
                  <c:v>-0.20499187843581401</c:v>
                </c:pt>
                <c:pt idx="2037">
                  <c:v>-7.0654130094078005E-2</c:v>
                </c:pt>
                <c:pt idx="2038">
                  <c:v>8.1379383436122096E-2</c:v>
                </c:pt>
                <c:pt idx="2039">
                  <c:v>0.21303092554370101</c:v>
                </c:pt>
                <c:pt idx="2040">
                  <c:v>0.29132755080094302</c:v>
                </c:pt>
                <c:pt idx="2041">
                  <c:v>0.29665938369517098</c:v>
                </c:pt>
                <c:pt idx="2042">
                  <c:v>0.22769103360173501</c:v>
                </c:pt>
                <c:pt idx="2043">
                  <c:v>0.101696051650118</c:v>
                </c:pt>
                <c:pt idx="2044">
                  <c:v>-4.9769337313772803E-2</c:v>
                </c:pt>
                <c:pt idx="2045">
                  <c:v>-0.18876968700087601</c:v>
                </c:pt>
                <c:pt idx="2046">
                  <c:v>-0.280491497536489</c:v>
                </c:pt>
                <c:pt idx="2047">
                  <c:v>-0.30196247247116498</c:v>
                </c:pt>
                <c:pt idx="2048">
                  <c:v>-0.24780507293625401</c:v>
                </c:pt>
                <c:pt idx="2049">
                  <c:v>-0.13158335561339199</c:v>
                </c:pt>
                <c:pt idx="2050">
                  <c:v>1.7594229406719401E-2</c:v>
                </c:pt>
                <c:pt idx="2051">
                  <c:v>0.16236523052524299</c:v>
                </c:pt>
                <c:pt idx="2052">
                  <c:v>0.26647085241795498</c:v>
                </c:pt>
                <c:pt idx="2053">
                  <c:v>0.30383719625743499</c:v>
                </c:pt>
                <c:pt idx="2054">
                  <c:v>0.26510562942511501</c:v>
                </c:pt>
                <c:pt idx="2055">
                  <c:v>0.15997671310734701</c:v>
                </c:pt>
                <c:pt idx="2056">
                  <c:v>1.4780636568366401E-2</c:v>
                </c:pt>
                <c:pt idx="2057">
                  <c:v>-0.134117342091574</c:v>
                </c:pt>
                <c:pt idx="2058">
                  <c:v>-0.249424800421093</c:v>
                </c:pt>
                <c:pt idx="2059">
                  <c:v>-0.30226227016602297</c:v>
                </c:pt>
                <c:pt idx="2060">
                  <c:v>-0.279396279248879</c:v>
                </c:pt>
                <c:pt idx="2061">
                  <c:v>-0.18655375694517201</c:v>
                </c:pt>
                <c:pt idx="2062">
                  <c:v>-4.6987688919057101E-2</c:v>
                </c:pt>
                <c:pt idx="2063">
                  <c:v>0.104346737287295</c:v>
                </c:pt>
                <c:pt idx="2064">
                  <c:v>0.22954687581988201</c:v>
                </c:pt>
                <c:pt idx="2065">
                  <c:v>0.297255575297944</c:v>
                </c:pt>
                <c:pt idx="2066">
                  <c:v>0.29051477190292402</c:v>
                </c:pt>
                <c:pt idx="2067">
                  <c:v>0.211012741662012</c:v>
                </c:pt>
                <c:pt idx="2068">
                  <c:v>7.8661261243836197E-2</c:v>
                </c:pt>
                <c:pt idx="2069">
                  <c:v>-7.3391420031896498E-2</c:v>
                </c:pt>
                <c:pt idx="2070">
                  <c:v>-0.20706276487332501</c:v>
                </c:pt>
                <c:pt idx="2071">
                  <c:v>-0.28887395572809199</c:v>
                </c:pt>
                <c:pt idx="2072">
                  <c:v>-0.29833487232683897</c:v>
                </c:pt>
                <c:pt idx="2073">
                  <c:v>-0.233075969416144</c:v>
                </c:pt>
                <c:pt idx="2074">
                  <c:v>-0.109441744066834</c:v>
                </c:pt>
                <c:pt idx="2075">
                  <c:v>4.1602845011304602E-2</c:v>
                </c:pt>
                <c:pt idx="2076">
                  <c:v>0.182227743471049</c:v>
                </c:pt>
                <c:pt idx="2077">
                  <c:v>0.277212573119619</c:v>
                </c:pt>
                <c:pt idx="2078">
                  <c:v>0.30276779412842802</c:v>
                </c:pt>
                <c:pt idx="2079">
                  <c:v>0.25249294286273599</c:v>
                </c:pt>
                <c:pt idx="2080">
                  <c:v>0.13897966770457201</c:v>
                </c:pt>
                <c:pt idx="2081">
                  <c:v>-9.3419273974679091E-3</c:v>
                </c:pt>
                <c:pt idx="2082">
                  <c:v>-0.155323778829701</c:v>
                </c:pt>
                <c:pt idx="2083">
                  <c:v>-0.26240382629526698</c:v>
                </c:pt>
                <c:pt idx="2084">
                  <c:v>-0.30376320763002501</c:v>
                </c:pt>
                <c:pt idx="2085">
                  <c:v>-0.269043209203711</c:v>
                </c:pt>
                <c:pt idx="2086">
                  <c:v>-0.166939670009428</c:v>
                </c:pt>
                <c:pt idx="2087">
                  <c:v>-2.3025054842757499E-2</c:v>
                </c:pt>
                <c:pt idx="2088">
                  <c:v>0.126656328146352</c:v>
                </c:pt>
                <c:pt idx="2089">
                  <c:v>0.244615848032391</c:v>
                </c:pt>
                <c:pt idx="2090">
                  <c:v>0.301309811292166</c:v>
                </c:pt>
                <c:pt idx="2091">
                  <c:v>0.282538863123451</c:v>
                </c:pt>
                <c:pt idx="2092">
                  <c:v>0.19300430394161</c:v>
                </c:pt>
                <c:pt idx="2093">
                  <c:v>5.5130619525816403E-2</c:v>
                </c:pt>
                <c:pt idx="2094">
                  <c:v>-9.6550870555752802E-2</c:v>
                </c:pt>
                <c:pt idx="2095">
                  <c:v>-0.224050596148516</c:v>
                </c:pt>
                <c:pt idx="2096">
                  <c:v>-0.29543546002689303</c:v>
                </c:pt>
                <c:pt idx="2097">
                  <c:v>-0.29282668019299801</c:v>
                </c:pt>
                <c:pt idx="2098">
                  <c:v>-0.21687764173992399</c:v>
                </c:pt>
                <c:pt idx="2099">
                  <c:v>-8.6610252501874305E-2</c:v>
                </c:pt>
                <c:pt idx="2100">
                  <c:v>6.5349211766269705E-2</c:v>
                </c:pt>
                <c:pt idx="2101">
                  <c:v>0.20094156055047299</c:v>
                </c:pt>
                <c:pt idx="2102">
                  <c:v>0.286206848943868</c:v>
                </c:pt>
                <c:pt idx="2103">
                  <c:v>0.29978985652088203</c:v>
                </c:pt>
                <c:pt idx="2104">
                  <c:v>0.23828863477098899</c:v>
                </c:pt>
                <c:pt idx="2105">
                  <c:v>0.11710654620733101</c:v>
                </c:pt>
                <c:pt idx="2106">
                  <c:v>-3.3405603330222799E-2</c:v>
                </c:pt>
                <c:pt idx="2107">
                  <c:v>-0.17555111228040499</c:v>
                </c:pt>
                <c:pt idx="2108">
                  <c:v>-0.27372875611992298</c:v>
                </c:pt>
                <c:pt idx="2109">
                  <c:v>-0.30334933489928501</c:v>
                </c:pt>
                <c:pt idx="2110">
                  <c:v>-0.25699419091046799</c:v>
                </c:pt>
                <c:pt idx="2111">
                  <c:v>-0.14627325753190901</c:v>
                </c:pt>
                <c:pt idx="2112">
                  <c:v>1.0827206089288699E-3</c:v>
                </c:pt>
                <c:pt idx="2113">
                  <c:v>0.148167524656549</c:v>
                </c:pt>
                <c:pt idx="2114">
                  <c:v>0.25814285298934497</c:v>
                </c:pt>
                <c:pt idx="2115">
                  <c:v>0.30346470238896101</c:v>
                </c:pt>
                <c:pt idx="2116">
                  <c:v>0.27278193451692101</c:v>
                </c:pt>
                <c:pt idx="2117">
                  <c:v>0.173779238928852</c:v>
                </c:pt>
                <c:pt idx="2118">
                  <c:v>3.12524549029191E-2</c:v>
                </c:pt>
                <c:pt idx="2119">
                  <c:v>-0.119101700329604</c:v>
                </c:pt>
                <c:pt idx="2120">
                  <c:v>-0.23962609586127101</c:v>
                </c:pt>
                <c:pt idx="2121">
                  <c:v>-0.30013464915210503</c:v>
                </c:pt>
                <c:pt idx="2122">
                  <c:v>-0.28547261766260501</c:v>
                </c:pt>
                <c:pt idx="2123">
                  <c:v>-0.19931219813595499</c:v>
                </c:pt>
                <c:pt idx="2124">
                  <c:v>-6.3232802143044303E-2</c:v>
                </c:pt>
                <c:pt idx="2125">
                  <c:v>8.8683641414418105E-2</c:v>
                </c:pt>
                <c:pt idx="2126">
                  <c:v>0.21838871682626901</c:v>
                </c:pt>
                <c:pt idx="2127">
                  <c:v>0.29339698332373898</c:v>
                </c:pt>
                <c:pt idx="2128">
                  <c:v>0.29492215524503301</c:v>
                </c:pt>
                <c:pt idx="2129">
                  <c:v>0.22258224382098299</c:v>
                </c:pt>
                <c:pt idx="2130">
                  <c:v>9.4495228631974196E-2</c:v>
                </c:pt>
                <c:pt idx="2131">
                  <c:v>-5.7258702773753403E-2</c:v>
                </c:pt>
                <c:pt idx="2132">
                  <c:v>-0.19467183686258999</c:v>
                </c:pt>
                <c:pt idx="2133">
                  <c:v>-0.283328201752791</c:v>
                </c:pt>
                <c:pt idx="2134">
                  <c:v>-0.301023260873446</c:v>
                </c:pt>
                <c:pt idx="2135">
                  <c:v>-0.24332517689561001</c:v>
                </c:pt>
                <c:pt idx="2136">
                  <c:v>-0.12468479288445899</c:v>
                </c:pt>
                <c:pt idx="2137">
                  <c:v>2.5183670992904899E-2</c:v>
                </c:pt>
                <c:pt idx="2138">
                  <c:v>0.168744728241943</c:v>
                </c:pt>
                <c:pt idx="2139">
                  <c:v>0.270042621486491</c:v>
                </c:pt>
                <c:pt idx="2140">
                  <c:v>0.30370666495694498</c:v>
                </c:pt>
                <c:pt idx="2141">
                  <c:v>0.261305490129565</c:v>
                </c:pt>
                <c:pt idx="2142">
                  <c:v>0.15345873427765999</c:v>
                </c:pt>
                <c:pt idx="2143">
                  <c:v>7.17728643704267E-3</c:v>
                </c:pt>
                <c:pt idx="2144">
                  <c:v>-0.14090175731638499</c:v>
                </c:pt>
                <c:pt idx="2145">
                  <c:v>-0.25369108185888101</c:v>
                </c:pt>
                <c:pt idx="2146">
                  <c:v>-0.30294190116460401</c:v>
                </c:pt>
                <c:pt idx="2147">
                  <c:v>-0.27631904200853602</c:v>
                </c:pt>
                <c:pt idx="2148">
                  <c:v>-0.18049036462254001</c:v>
                </c:pt>
                <c:pt idx="2149">
                  <c:v>-3.9456755735896597E-2</c:v>
                </c:pt>
                <c:pt idx="2150">
                  <c:v>0.11145904239674401</c:v>
                </c:pt>
                <c:pt idx="2151">
                  <c:v>0.234459231919421</c:v>
                </c:pt>
                <c:pt idx="2152">
                  <c:v>0.298737652328398</c:v>
                </c:pt>
                <c:pt idx="2153">
                  <c:v>0.28819537447787802</c:v>
                </c:pt>
                <c:pt idx="2154">
                  <c:v>0.20547277725506599</c:v>
                </c:pt>
                <c:pt idx="2155">
                  <c:v>7.1288248308153002E-2</c:v>
                </c:pt>
                <c:pt idx="2156">
                  <c:v>-8.0750864667722896E-2</c:v>
                </c:pt>
                <c:pt idx="2157">
                  <c:v>-0.21256542264557099</c:v>
                </c:pt>
                <c:pt idx="2158">
                  <c:v>-0.291141651861689</c:v>
                </c:pt>
                <c:pt idx="2159">
                  <c:v>-0.29679964825736199</c:v>
                </c:pt>
                <c:pt idx="2160">
                  <c:v>-0.22812233153563199</c:v>
                </c:pt>
                <c:pt idx="2161">
                  <c:v>-0.102310361712599</c:v>
                </c:pt>
                <c:pt idx="2162">
                  <c:v>4.9125872888759303E-2</c:v>
                </c:pt>
                <c:pt idx="2163">
                  <c:v>0.188258227870338</c:v>
                </c:pt>
                <c:pt idx="2164">
                  <c:v>0.28024014181253198</c:v>
                </c:pt>
                <c:pt idx="2165">
                  <c:v>0.30203417375415198</c:v>
                </c:pt>
                <c:pt idx="2166">
                  <c:v>0.24818187319505899</c:v>
                </c:pt>
                <c:pt idx="2167">
                  <c:v>0.13217088288569701</c:v>
                </c:pt>
                <c:pt idx="2168">
                  <c:v>-1.6943124971017499E-2</c:v>
                </c:pt>
                <c:pt idx="2169">
                  <c:v>-0.16181362207122399</c:v>
                </c:pt>
                <c:pt idx="2170">
                  <c:v>-0.26615689370485901</c:v>
                </c:pt>
                <c:pt idx="2171">
                  <c:v>-0.30383952019261401</c:v>
                </c:pt>
                <c:pt idx="2172">
                  <c:v>-0.265423653964588</c:v>
                </c:pt>
                <c:pt idx="2173">
                  <c:v>-0.16053078703232199</c:v>
                </c:pt>
                <c:pt idx="2174">
                  <c:v>-1.54319886271077E-2</c:v>
                </c:pt>
                <c:pt idx="2175">
                  <c:v>0.13353184706287299</c:v>
                </c:pt>
                <c:pt idx="2176">
                  <c:v>0.24905180328451801</c:v>
                </c:pt>
                <c:pt idx="2177">
                  <c:v>0.30219519036833498</c:v>
                </c:pt>
                <c:pt idx="2178">
                  <c:v>0.27965191734154299</c:v>
                </c:pt>
                <c:pt idx="2179">
                  <c:v>0.187068086782015</c:v>
                </c:pt>
                <c:pt idx="2180">
                  <c:v>4.76318934017722E-2</c:v>
                </c:pt>
                <c:pt idx="2181">
                  <c:v>-0.10373400316775799</c:v>
                </c:pt>
                <c:pt idx="2182">
                  <c:v>-0.22911907512488799</c:v>
                </c:pt>
                <c:pt idx="2183">
                  <c:v>-0.297119853365437</c:v>
                </c:pt>
                <c:pt idx="2184">
                  <c:v>-0.29070512113285801</c:v>
                </c:pt>
                <c:pt idx="2185">
                  <c:v>-0.21148148790891</c:v>
                </c:pt>
                <c:pt idx="2186">
                  <c:v>-7.9291004102270801E-2</c:v>
                </c:pt>
                <c:pt idx="2187">
                  <c:v>7.2758403567460897E-2</c:v>
                </c:pt>
                <c:pt idx="2188">
                  <c:v>0.206585017703355</c:v>
                </c:pt>
                <c:pt idx="2189">
                  <c:v>0.28867113259503502</c:v>
                </c:pt>
                <c:pt idx="2190">
                  <c:v>0.29845777154259201</c:v>
                </c:pt>
                <c:pt idx="2191">
                  <c:v>0.23349381010971099</c:v>
                </c:pt>
                <c:pt idx="2192">
                  <c:v>0.110049875444416</c:v>
                </c:pt>
                <c:pt idx="2193">
                  <c:v>-4.0956733225797501E-2</c:v>
                </c:pt>
                <c:pt idx="2194">
                  <c:v>-0.18170547398248199</c:v>
                </c:pt>
                <c:pt idx="2195">
                  <c:v>-0.27694495156132998</c:v>
                </c:pt>
                <c:pt idx="2196">
                  <c:v>-0.30282184797989298</c:v>
                </c:pt>
                <c:pt idx="2197">
                  <c:v>-0.25285513400152998</c:v>
                </c:pt>
                <c:pt idx="2198">
                  <c:v>-0.139559283113113</c:v>
                </c:pt>
                <c:pt idx="2199">
                  <c:v>8.6900559939211992E-3</c:v>
                </c:pt>
                <c:pt idx="2200">
                  <c:v>0.15476291666808401</c:v>
                </c:pt>
                <c:pt idx="2201">
                  <c:v>0.262074444783293</c:v>
                </c:pt>
                <c:pt idx="2202">
                  <c:v>0.30374780241070198</c:v>
                </c:pt>
                <c:pt idx="2203">
                  <c:v>0.269345638609786</c:v>
                </c:pt>
                <c:pt idx="2204">
                  <c:v>0.167484188720014</c:v>
                </c:pt>
                <c:pt idx="2205">
                  <c:v>2.36752847688384E-2</c:v>
                </c:pt>
                <c:pt idx="2206">
                  <c:v>-0.12606324112349601</c:v>
                </c:pt>
                <c:pt idx="2207">
                  <c:v>-0.244228446236879</c:v>
                </c:pt>
                <c:pt idx="2208">
                  <c:v>-0.301225121906951</c:v>
                </c:pt>
                <c:pt idx="2209">
                  <c:v>-0.282778097130435</c:v>
                </c:pt>
                <c:pt idx="2210">
                  <c:v>-0.19350754369964299</c:v>
                </c:pt>
                <c:pt idx="2211">
                  <c:v>-5.5771825515626101E-2</c:v>
                </c:pt>
                <c:pt idx="2212">
                  <c:v>9.5932292352066698E-2</c:v>
                </c:pt>
                <c:pt idx="2213">
                  <c:v>0.22360957247944799</c:v>
                </c:pt>
                <c:pt idx="2214">
                  <c:v>0.29528244800627301</c:v>
                </c:pt>
                <c:pt idx="2215">
                  <c:v>0.29300000263060699</c:v>
                </c:pt>
                <c:pt idx="2216">
                  <c:v>0.21733388895604999</c:v>
                </c:pt>
                <c:pt idx="2217">
                  <c:v>8.7235154550885596E-2</c:v>
                </c:pt>
                <c:pt idx="2218">
                  <c:v>-6.4712165479158604E-2</c:v>
                </c:pt>
                <c:pt idx="2219">
                  <c:v>-0.200451922219817</c:v>
                </c:pt>
                <c:pt idx="2220">
                  <c:v>-0.28598725152707699</c:v>
                </c:pt>
                <c:pt idx="2221">
                  <c:v>-0.29989529955327299</c:v>
                </c:pt>
                <c:pt idx="2222">
                  <c:v>-0.238692709390979</c:v>
                </c:pt>
                <c:pt idx="2223">
                  <c:v>-0.11770804941964801</c:v>
                </c:pt>
                <c:pt idx="2224">
                  <c:v>3.2757321736560499E-2</c:v>
                </c:pt>
                <c:pt idx="2225">
                  <c:v>0.175018418452176</c:v>
                </c:pt>
                <c:pt idx="2226">
                  <c:v>0.27344506653099998</c:v>
                </c:pt>
                <c:pt idx="2227">
                  <c:v>0.30338570136709597</c:v>
                </c:pt>
                <c:pt idx="2228">
                  <c:v>0.25734150522754901</c:v>
                </c:pt>
                <c:pt idx="2229">
                  <c:v>0.14684453267296499</c:v>
                </c:pt>
                <c:pt idx="2230">
                  <c:v>-4.3056404690901799E-4</c:v>
                </c:pt>
                <c:pt idx="2231">
                  <c:v>-0.14759782333020899</c:v>
                </c:pt>
                <c:pt idx="2232">
                  <c:v>-0.25779829213003702</c:v>
                </c:pt>
                <c:pt idx="2233">
                  <c:v>-0.30343157940139898</c:v>
                </c:pt>
                <c:pt idx="2234">
                  <c:v>-0.27306854525882102</c:v>
                </c:pt>
                <c:pt idx="2235">
                  <c:v>-0.1743137999619</c:v>
                </c:pt>
                <c:pt idx="2236">
                  <c:v>-3.1901082100212801E-2</c:v>
                </c:pt>
                <c:pt idx="2237">
                  <c:v>0.11850145967341801</c:v>
                </c:pt>
                <c:pt idx="2238">
                  <c:v>0.239224575742156</c:v>
                </c:pt>
                <c:pt idx="2239">
                  <c:v>0.30003241277474402</c:v>
                </c:pt>
                <c:pt idx="2240">
                  <c:v>0.28569527076193701</c:v>
                </c:pt>
                <c:pt idx="2241">
                  <c:v>0.19980397586201201</c:v>
                </c:pt>
                <c:pt idx="2242">
                  <c:v>6.3870535713568002E-2</c:v>
                </c:pt>
                <c:pt idx="2243">
                  <c:v>-8.8059676328377204E-2</c:v>
                </c:pt>
                <c:pt idx="2244">
                  <c:v>-0.21793479615130801</c:v>
                </c:pt>
                <c:pt idx="2245">
                  <c:v>-0.29322679430882198</c:v>
                </c:pt>
                <c:pt idx="2246">
                  <c:v>-0.29507832278472201</c:v>
                </c:pt>
                <c:pt idx="2247">
                  <c:v>-0.22302565478616901</c:v>
                </c:pt>
                <c:pt idx="2248">
                  <c:v>-9.5114827995704906E-2</c:v>
                </c:pt>
                <c:pt idx="2249">
                  <c:v>5.6618097515839898E-2</c:v>
                </c:pt>
                <c:pt idx="2250">
                  <c:v>0.194170669271365</c:v>
                </c:pt>
                <c:pt idx="2251">
                  <c:v>0.28309199236049398</c:v>
                </c:pt>
                <c:pt idx="2252">
                  <c:v>0.30111116978771502</c:v>
                </c:pt>
                <c:pt idx="2253">
                  <c:v>0.243715186783519</c:v>
                </c:pt>
                <c:pt idx="2254">
                  <c:v>0.125279223350135</c:v>
                </c:pt>
                <c:pt idx="2255">
                  <c:v>-2.4533698747168198E-2</c:v>
                </c:pt>
                <c:pt idx="2256">
                  <c:v>-0.168202003797226</c:v>
                </c:pt>
                <c:pt idx="2257">
                  <c:v>-0.269743073546792</c:v>
                </c:pt>
                <c:pt idx="2258">
                  <c:v>-0.303725317162021</c:v>
                </c:pt>
                <c:pt idx="2259">
                  <c:v>-0.26163767091894502</c:v>
                </c:pt>
                <c:pt idx="2260">
                  <c:v>-0.15402124691194399</c:v>
                </c:pt>
                <c:pt idx="2261">
                  <c:v>-7.8292461373992706E-3</c:v>
                </c:pt>
                <c:pt idx="2262">
                  <c:v>0.140323637901374</c:v>
                </c:pt>
                <c:pt idx="2263">
                  <c:v>0.25333159632309799</c:v>
                </c:pt>
                <c:pt idx="2264">
                  <c:v>0.30289108489057298</c:v>
                </c:pt>
                <c:pt idx="2265">
                  <c:v>0.27658962224732803</c:v>
                </c:pt>
                <c:pt idx="2266">
                  <c:v>0.181014572874793</c:v>
                </c:pt>
                <c:pt idx="2267">
                  <c:v>4.0103300792880603E-2</c:v>
                </c:pt>
                <c:pt idx="2268">
                  <c:v>-0.110852091755425</c:v>
                </c:pt>
                <c:pt idx="2269">
                  <c:v>-0.23404389024713201</c:v>
                </c:pt>
                <c:pt idx="2270">
                  <c:v>-0.298617944523558</c:v>
                </c:pt>
                <c:pt idx="2271">
                  <c:v>-0.28840128210282201</c:v>
                </c:pt>
                <c:pt idx="2272">
                  <c:v>-0.20595272946776799</c:v>
                </c:pt>
                <c:pt idx="2273">
                  <c:v>-7.1922038099535499E-2</c:v>
                </c:pt>
                <c:pt idx="2274">
                  <c:v>8.0121973882659001E-2</c:v>
                </c:pt>
                <c:pt idx="2275">
                  <c:v>0.21209894046530001</c:v>
                </c:pt>
                <c:pt idx="2276">
                  <c:v>0.290954411642105</c:v>
                </c:pt>
                <c:pt idx="2277">
                  <c:v>0.29693854547301402</c:v>
                </c:pt>
                <c:pt idx="2278">
                  <c:v>0.22855257851720401</c:v>
                </c:pt>
                <c:pt idx="2279">
                  <c:v>0.102924200434498</c:v>
                </c:pt>
                <c:pt idx="2280">
                  <c:v>-4.84821821424119E-2</c:v>
                </c:pt>
                <c:pt idx="2281">
                  <c:v>-0.18774590144013201</c:v>
                </c:pt>
                <c:pt idx="2282">
                  <c:v>-0.279987495031156</c:v>
                </c:pt>
                <c:pt idx="2283">
                  <c:v>-0.302104483575307</c:v>
                </c:pt>
                <c:pt idx="2284">
                  <c:v>-0.24855753008786699</c:v>
                </c:pt>
                <c:pt idx="2285">
                  <c:v>-0.13275780125094899</c:v>
                </c:pt>
                <c:pt idx="2286">
                  <c:v>1.62919424788775E-2</c:v>
                </c:pt>
                <c:pt idx="2287">
                  <c:v>0.16126126814699501</c:v>
                </c:pt>
                <c:pt idx="2288">
                  <c:v>0.26584170881541902</c:v>
                </c:pt>
                <c:pt idx="2289">
                  <c:v>0.30384044434878898</c:v>
                </c:pt>
                <c:pt idx="2290">
                  <c:v>0.26574045570573002</c:v>
                </c:pt>
                <c:pt idx="2291">
                  <c:v>0.16108412139706699</c:v>
                </c:pt>
                <c:pt idx="2292">
                  <c:v>1.6083269591168198E-2</c:v>
                </c:pt>
                <c:pt idx="2293">
                  <c:v>-0.13294573685719899</c:v>
                </c:pt>
                <c:pt idx="2294">
                  <c:v>-0.248677658774206</c:v>
                </c:pt>
                <c:pt idx="2295">
                  <c:v>-0.30212671836701599</c:v>
                </c:pt>
                <c:pt idx="2296">
                  <c:v>-0.27990626708671701</c:v>
                </c:pt>
                <c:pt idx="2297">
                  <c:v>-0.18758155480213201</c:v>
                </c:pt>
                <c:pt idx="2298">
                  <c:v>-4.8275878445869502E-2</c:v>
                </c:pt>
                <c:pt idx="2299">
                  <c:v>0.10312079114896899</c:v>
                </c:pt>
                <c:pt idx="2300">
                  <c:v>0.22869021888560301</c:v>
                </c:pt>
                <c:pt idx="2301">
                  <c:v>0.29698276261121598</c:v>
                </c:pt>
                <c:pt idx="2302">
                  <c:v>0.290894131093546</c:v>
                </c:pt>
                <c:pt idx="2303">
                  <c:v>0.211949259867319</c:v>
                </c:pt>
                <c:pt idx="2304">
                  <c:v>7.99203816695713E-2</c:v>
                </c:pt>
                <c:pt idx="2305">
                  <c:v>-7.2125051907374296E-2</c:v>
                </c:pt>
                <c:pt idx="2306">
                  <c:v>-0.20610631880277899</c:v>
                </c:pt>
                <c:pt idx="2307">
                  <c:v>-0.28846697956325201</c:v>
                </c:pt>
                <c:pt idx="2308">
                  <c:v>-0.298579295772886</c:v>
                </c:pt>
                <c:pt idx="2309">
                  <c:v>-0.23391057510472199</c:v>
                </c:pt>
                <c:pt idx="2310">
                  <c:v>-0.110657499825721</c:v>
                </c:pt>
                <c:pt idx="2311">
                  <c:v>4.0310432753923001E-2</c:v>
                </c:pt>
                <c:pt idx="2312">
                  <c:v>0.18118236738257701</c:v>
                </c:pt>
                <c:pt idx="2313">
                  <c:v>0.27667605412645802</c:v>
                </c:pt>
                <c:pt idx="2314">
                  <c:v>0.30287450674073602</c:v>
                </c:pt>
                <c:pt idx="2315">
                  <c:v>0.25321616024476501</c:v>
                </c:pt>
                <c:pt idx="2316">
                  <c:v>0.140138255576476</c:v>
                </c:pt>
                <c:pt idx="2317">
                  <c:v>-8.0381445555629399E-3</c:v>
                </c:pt>
                <c:pt idx="2318">
                  <c:v>-0.15420134151863299</c:v>
                </c:pt>
                <c:pt idx="2319">
                  <c:v>-0.26174385590268801</c:v>
                </c:pt>
                <c:pt idx="2320">
                  <c:v>-0.30373099783491497</c:v>
                </c:pt>
                <c:pt idx="2321">
                  <c:v>-0.26964682714907101</c:v>
                </c:pt>
                <c:pt idx="2322">
                  <c:v>-0.16802793583626899</c:v>
                </c:pt>
                <c:pt idx="2323">
                  <c:v>-2.4325405623635499E-2</c:v>
                </c:pt>
                <c:pt idx="2324">
                  <c:v>0.12546957333129799</c:v>
                </c:pt>
                <c:pt idx="2325">
                  <c:v>0.24383991928868401</c:v>
                </c:pt>
                <c:pt idx="2326">
                  <c:v>0.30113904478718001</c:v>
                </c:pt>
                <c:pt idx="2327">
                  <c:v>0.283016028387718</c:v>
                </c:pt>
                <c:pt idx="2328">
                  <c:v>0.19400989197457599</c:v>
                </c:pt>
                <c:pt idx="2329">
                  <c:v>5.6412774566409599E-2</c:v>
                </c:pt>
                <c:pt idx="2330">
                  <c:v>-9.5313272191361098E-2</c:v>
                </c:pt>
                <c:pt idx="2331">
                  <c:v>-0.22316751864819101</c:v>
                </c:pt>
                <c:pt idx="2332">
                  <c:v>-0.295128075628806</c:v>
                </c:pt>
                <c:pt idx="2333">
                  <c:v>-0.293171975226524</c:v>
                </c:pt>
                <c:pt idx="2334">
                  <c:v>-0.217789134921862</c:v>
                </c:pt>
                <c:pt idx="2335">
                  <c:v>-8.78596547103144E-2</c:v>
                </c:pt>
                <c:pt idx="2336">
                  <c:v>6.4074821065159701E-2</c:v>
                </c:pt>
                <c:pt idx="2337">
                  <c:v>0.19996136041353199</c:v>
                </c:pt>
                <c:pt idx="2338">
                  <c:v>0.285766336576114</c:v>
                </c:pt>
                <c:pt idx="2339">
                  <c:v>0.29999936097755803</c:v>
                </c:pt>
                <c:pt idx="2340">
                  <c:v>0.23909568436125</c:v>
                </c:pt>
                <c:pt idx="2341">
                  <c:v>0.11830901035472401</c:v>
                </c:pt>
                <c:pt idx="2342">
                  <c:v>-3.2108889230958802E-2</c:v>
                </c:pt>
                <c:pt idx="2343">
                  <c:v>-0.17448491831966001</c:v>
                </c:pt>
                <c:pt idx="2344">
                  <c:v>-0.27316011718935401</c:v>
                </c:pt>
                <c:pt idx="2345">
                  <c:v>-0.30342067014663099</c:v>
                </c:pt>
                <c:pt idx="2346">
                  <c:v>-0.25768763398050099</c:v>
                </c:pt>
                <c:pt idx="2347">
                  <c:v>-0.14741513130593001</c:v>
                </c:pt>
                <c:pt idx="2348">
                  <c:v>-2.21594498705867E-4</c:v>
                </c:pt>
                <c:pt idx="2349">
                  <c:v>0.147027442025391</c:v>
                </c:pt>
                <c:pt idx="2350">
                  <c:v>0.25745254360219699</c:v>
                </c:pt>
                <c:pt idx="2351">
                  <c:v>0.30339705851420201</c:v>
                </c:pt>
                <c:pt idx="2352">
                  <c:v>0.273353897982617</c:v>
                </c:pt>
                <c:pt idx="2353">
                  <c:v>0.174847557936815</c:v>
                </c:pt>
                <c:pt idx="2354">
                  <c:v>3.2549562330235898E-2</c:v>
                </c:pt>
                <c:pt idx="2355">
                  <c:v>-0.117900673084776</c:v>
                </c:pt>
                <c:pt idx="2356">
                  <c:v>-0.23882195352303001</c:v>
                </c:pt>
                <c:pt idx="2357">
                  <c:v>-0.29992879415760199</c:v>
                </c:pt>
                <c:pt idx="2358">
                  <c:v>-0.28591660767224297</c:v>
                </c:pt>
                <c:pt idx="2359">
                  <c:v>-0.20029483309750801</c:v>
                </c:pt>
                <c:pt idx="2360">
                  <c:v>-6.4507975034565401E-2</c:v>
                </c:pt>
                <c:pt idx="2361">
                  <c:v>8.7435305554208295E-2</c:v>
                </c:pt>
                <c:pt idx="2362">
                  <c:v>0.217479871457674</c:v>
                </c:pt>
                <c:pt idx="2363">
                  <c:v>0.29305525440739</c:v>
                </c:pt>
                <c:pt idx="2364">
                  <c:v>0.29523313090796299</c:v>
                </c:pt>
                <c:pt idx="2365">
                  <c:v>0.22346803827925801</c:v>
                </c:pt>
                <c:pt idx="2366">
                  <c:v>9.5733989168448302E-2</c:v>
                </c:pt>
                <c:pt idx="2367">
                  <c:v>-5.5977231420151603E-2</c:v>
                </c:pt>
                <c:pt idx="2368">
                  <c:v>-0.19366860714204101</c:v>
                </c:pt>
                <c:pt idx="2369">
                  <c:v>-0.282854478772393</c:v>
                </c:pt>
                <c:pt idx="2370">
                  <c:v>-0.301197691492402</c:v>
                </c:pt>
                <c:pt idx="2371">
                  <c:v>-0.24410407388331401</c:v>
                </c:pt>
                <c:pt idx="2372">
                  <c:v>-0.12587307665841499</c:v>
                </c:pt>
                <c:pt idx="2373">
                  <c:v>2.3883613475462102E-2</c:v>
                </c:pt>
                <c:pt idx="2374">
                  <c:v>0.16765850445122801</c:v>
                </c:pt>
                <c:pt idx="2375">
                  <c:v>0.26944228290933198</c:v>
                </c:pt>
                <c:pt idx="2376">
                  <c:v>0.30374257011422101</c:v>
                </c:pt>
                <c:pt idx="2377">
                  <c:v>0.26196864635189698</c:v>
                </c:pt>
                <c:pt idx="2378">
                  <c:v>0.154583049975243</c:v>
                </c:pt>
                <c:pt idx="2379">
                  <c:v>8.4811697686679594E-3</c:v>
                </c:pt>
                <c:pt idx="2380">
                  <c:v>-0.13974487201982699</c:v>
                </c:pt>
                <c:pt idx="2381">
                  <c:v>-0.25297094369670903</c:v>
                </c:pt>
                <c:pt idx="2382">
                  <c:v>-0.30283887320694702</c:v>
                </c:pt>
                <c:pt idx="2383">
                  <c:v>-0.27685892824652802</c:v>
                </c:pt>
                <c:pt idx="2384">
                  <c:v>-0.18153794719866501</c:v>
                </c:pt>
                <c:pt idx="2385">
                  <c:v>-4.07496610952333E-2</c:v>
                </c:pt>
                <c:pt idx="2386">
                  <c:v>0.11024463042204399</c:v>
                </c:pt>
                <c:pt idx="2387">
                  <c:v>0.233627470342086</c:v>
                </c:pt>
                <c:pt idx="2388">
                  <c:v>0.298496860995346</c:v>
                </c:pt>
                <c:pt idx="2389">
                  <c:v>0.28860586107223302</c:v>
                </c:pt>
                <c:pt idx="2390">
                  <c:v>0.20643173286279701</c:v>
                </c:pt>
                <c:pt idx="2391">
                  <c:v>7.2555496548376106E-2</c:v>
                </c:pt>
                <c:pt idx="2392">
                  <c:v>-7.9492713978209506E-2</c:v>
                </c:pt>
                <c:pt idx="2393">
                  <c:v>-0.21163148115195601</c:v>
                </c:pt>
                <c:pt idx="2394">
                  <c:v>-0.29076583100480102</c:v>
                </c:pt>
                <c:pt idx="2395">
                  <c:v>-0.29707607470223202</c:v>
                </c:pt>
                <c:pt idx="2396">
                  <c:v>-0.22898177256431701</c:v>
                </c:pt>
                <c:pt idx="2397">
                  <c:v>-0.10353756498788</c:v>
                </c:pt>
                <c:pt idx="2398">
                  <c:v>4.7838268040193303E-2</c:v>
                </c:pt>
                <c:pt idx="2399">
                  <c:v>0.18723271007053</c:v>
                </c:pt>
                <c:pt idx="2400">
                  <c:v>0.27973355835629599</c:v>
                </c:pt>
                <c:pt idx="2401">
                  <c:v>0.30217340161071599</c:v>
                </c:pt>
                <c:pt idx="2402">
                  <c:v>0.24893204188404</c:v>
                </c:pt>
                <c:pt idx="2403">
                  <c:v>0.133344108005232</c:v>
                </c:pt>
                <c:pt idx="2404">
                  <c:v>-1.5640684930277E-2</c:v>
                </c:pt>
                <c:pt idx="2405">
                  <c:v>-0.160708171297233</c:v>
                </c:pt>
                <c:pt idx="2406">
                  <c:v>-0.265525299201682</c:v>
                </c:pt>
                <c:pt idx="2407">
                  <c:v>-0.30383996872169999</c:v>
                </c:pt>
                <c:pt idx="2408">
                  <c:v>-0.26605603318904403</c:v>
                </c:pt>
                <c:pt idx="2409">
                  <c:v>-0.16163671365238799</c:v>
                </c:pt>
                <c:pt idx="2410">
                  <c:v>-1.6734476460117401E-2</c:v>
                </c:pt>
                <c:pt idx="2411">
                  <c:v>0.13235901417474499</c:v>
                </c:pt>
                <c:pt idx="2412">
                  <c:v>0.24830236861383001</c:v>
                </c:pt>
                <c:pt idx="2413">
                  <c:v>0.30205685447751601</c:v>
                </c:pt>
                <c:pt idx="2414">
                  <c:v>0.280159327312622</c:v>
                </c:pt>
                <c:pt idx="2415">
                  <c:v>0.18809415863999299</c:v>
                </c:pt>
                <c:pt idx="2416">
                  <c:v>4.89196410845305E-2</c:v>
                </c:pt>
                <c:pt idx="2417">
                  <c:v>-0.102507104055974</c:v>
                </c:pt>
                <c:pt idx="2418">
                  <c:v>-0.22826030907775299</c:v>
                </c:pt>
                <c:pt idx="2419">
                  <c:v>-0.29684430366685399</c:v>
                </c:pt>
                <c:pt idx="2420">
                  <c:v>-0.29108180091422298</c:v>
                </c:pt>
                <c:pt idx="2421">
                  <c:v>-0.21241605538222899</c:v>
                </c:pt>
                <c:pt idx="2422">
                  <c:v>-8.0549391046215502E-2</c:v>
                </c:pt>
                <c:pt idx="2423">
                  <c:v>7.1491367969467701E-2</c:v>
                </c:pt>
                <c:pt idx="2424">
                  <c:v>0.20562667037694801</c:v>
                </c:pt>
                <c:pt idx="2425">
                  <c:v>0.28826149757326902</c:v>
                </c:pt>
                <c:pt idx="2426">
                  <c:v>0.29869944445786001</c:v>
                </c:pt>
                <c:pt idx="2427">
                  <c:v>0.23432626248115301</c:v>
                </c:pt>
                <c:pt idx="2428">
                  <c:v>0.111264614411444</c:v>
                </c:pt>
                <c:pt idx="2429">
                  <c:v>-3.9663946573166999E-2</c:v>
                </c:pt>
                <c:pt idx="2430">
                  <c:v>-0.180658426081268</c:v>
                </c:pt>
                <c:pt idx="2431">
                  <c:v>-0.27640588205380501</c:v>
                </c:pt>
                <c:pt idx="2432">
                  <c:v>-0.30292577016836097</c:v>
                </c:pt>
                <c:pt idx="2433">
                  <c:v>-0.25357601992920298</c:v>
                </c:pt>
                <c:pt idx="2434">
                  <c:v>-0.14071658242735299</c:v>
                </c:pt>
                <c:pt idx="2435">
                  <c:v>7.38619608572854E-3</c:v>
                </c:pt>
                <c:pt idx="2436">
                  <c:v>0.15363905596850599</c:v>
                </c:pt>
                <c:pt idx="2437">
                  <c:v>0.26141206117646298</c:v>
                </c:pt>
                <c:pt idx="2438">
                  <c:v>0.303712793980082</c:v>
                </c:pt>
                <c:pt idx="2439">
                  <c:v>0.26994677343399998</c:v>
                </c:pt>
                <c:pt idx="2440">
                  <c:v>0.168570908853168</c:v>
                </c:pt>
                <c:pt idx="2441">
                  <c:v>2.4975414412062701E-2</c:v>
                </c:pt>
                <c:pt idx="2442">
                  <c:v>-0.124875327504767</c:v>
                </c:pt>
                <c:pt idx="2443">
                  <c:v>-0.243450268977736</c:v>
                </c:pt>
                <c:pt idx="2444">
                  <c:v>-0.30105158032940799</c:v>
                </c:pt>
                <c:pt idx="2445">
                  <c:v>-0.28325265579916098</c:v>
                </c:pt>
                <c:pt idx="2446">
                  <c:v>-0.19451134645210799</c:v>
                </c:pt>
                <c:pt idx="2447">
                  <c:v>-5.7053463725335103E-2</c:v>
                </c:pt>
                <c:pt idx="2448">
                  <c:v>9.4693812925441906E-2</c:v>
                </c:pt>
                <c:pt idx="2449">
                  <c:v>0.22272443669127401</c:v>
                </c:pt>
                <c:pt idx="2450">
                  <c:v>0.29497234360568197</c:v>
                </c:pt>
                <c:pt idx="2451">
                  <c:v>0.293342597188475</c:v>
                </c:pt>
                <c:pt idx="2452">
                  <c:v>0.21824337754005699</c:v>
                </c:pt>
                <c:pt idx="2453">
                  <c:v>8.8483750103108494E-2</c:v>
                </c:pt>
                <c:pt idx="2454">
                  <c:v>-6.3437181460497802E-2</c:v>
                </c:pt>
                <c:pt idx="2455">
                  <c:v>-0.199469877391619</c:v>
                </c:pt>
                <c:pt idx="2456">
                  <c:v>-0.28554410510872702</c:v>
                </c:pt>
                <c:pt idx="2457">
                  <c:v>-0.30010204031432902</c:v>
                </c:pt>
                <c:pt idx="2458">
                  <c:v>-0.23949755782530699</c:v>
                </c:pt>
                <c:pt idx="2459">
                  <c:v>-0.118909426243953</c:v>
                </c:pt>
                <c:pt idx="2460">
                  <c:v>3.14603088007257E-2</c:v>
                </c:pt>
                <c:pt idx="2461">
                  <c:v>0.17395061434067499</c:v>
                </c:pt>
                <c:pt idx="2462">
                  <c:v>0.27287390940773498</c:v>
                </c:pt>
                <c:pt idx="2463">
                  <c:v>0.30345424107678998</c:v>
                </c:pt>
                <c:pt idx="2464">
                  <c:v>0.25803257557471898</c:v>
                </c:pt>
                <c:pt idx="2465">
                  <c:v>0.147985050802073</c:v>
                </c:pt>
                <c:pt idx="2466">
                  <c:v>8.7375202344220802E-4</c:v>
                </c:pt>
                <c:pt idx="2467">
                  <c:v>-0.146456383369824</c:v>
                </c:pt>
                <c:pt idx="2468">
                  <c:v>-0.25710560899867602</c:v>
                </c:pt>
                <c:pt idx="2469">
                  <c:v>-0.30336113988640601</c:v>
                </c:pt>
                <c:pt idx="2470">
                  <c:v>-0.27363799137369998</c:v>
                </c:pt>
                <c:pt idx="2471">
                  <c:v>-0.17538051039459299</c:v>
                </c:pt>
                <c:pt idx="2472">
                  <c:v>-3.3197892605460799E-2</c:v>
                </c:pt>
                <c:pt idx="2473">
                  <c:v>0.11729934333148299</c:v>
                </c:pt>
                <c:pt idx="2474">
                  <c:v>0.23841823105876001</c:v>
                </c:pt>
                <c:pt idx="2475">
                  <c:v>0.29982379377804302</c:v>
                </c:pt>
                <c:pt idx="2476">
                  <c:v>0.286136627373833</c:v>
                </c:pt>
                <c:pt idx="2477">
                  <c:v>0.20078476758107799</c:v>
                </c:pt>
                <c:pt idx="2478">
                  <c:v>6.5145117169373601E-2</c:v>
                </c:pt>
                <c:pt idx="2479">
                  <c:v>-8.6810531968367702E-2</c:v>
                </c:pt>
                <c:pt idx="2480">
                  <c:v>-0.217023944841188</c:v>
                </c:pt>
                <c:pt idx="2481">
                  <c:v>-0.29288236440972198</c:v>
                </c:pt>
                <c:pt idx="2482">
                  <c:v>-0.29538657890156</c:v>
                </c:pt>
                <c:pt idx="2483">
                  <c:v>-0.223909392262201</c:v>
                </c:pt>
                <c:pt idx="2484">
                  <c:v>-9.6352709297748501E-2</c:v>
                </c:pt>
                <c:pt idx="2485">
                  <c:v>5.5336107439138901E-2</c:v>
                </c:pt>
                <c:pt idx="2486">
                  <c:v>0.193165652787605</c:v>
                </c:pt>
                <c:pt idx="2487">
                  <c:v>0.282615662082704</c:v>
                </c:pt>
                <c:pt idx="2488">
                  <c:v>0.30128282558890501</c:v>
                </c:pt>
                <c:pt idx="2489">
                  <c:v>0.24449183640340499</c:v>
                </c:pt>
                <c:pt idx="2490">
                  <c:v>0.12646635007343299</c:v>
                </c:pt>
                <c:pt idx="2491">
                  <c:v>-2.3233418172707899E-2</c:v>
                </c:pt>
                <c:pt idx="2492">
                  <c:v>-0.16711423270783199</c:v>
                </c:pt>
                <c:pt idx="2493">
                  <c:v>-0.26914025095984501</c:v>
                </c:pt>
                <c:pt idx="2494">
                  <c:v>-0.30375842373406098</c:v>
                </c:pt>
                <c:pt idx="2495">
                  <c:v>-0.26229841490362699</c:v>
                </c:pt>
                <c:pt idx="2496">
                  <c:v>-0.155144140879347</c:v>
                </c:pt>
                <c:pt idx="2497">
                  <c:v>-9.1330543274573493E-3</c:v>
                </c:pt>
                <c:pt idx="2498">
                  <c:v>0.13916546233809901</c:v>
                </c:pt>
                <c:pt idx="2499">
                  <c:v>0.25260912564122801</c:v>
                </c:pt>
                <c:pt idx="2500">
                  <c:v>0.302785266354265</c:v>
                </c:pt>
                <c:pt idx="2501">
                  <c:v>0.27712695876545101</c:v>
                </c:pt>
                <c:pt idx="2502">
                  <c:v>0.18206048518298901</c:v>
                </c:pt>
                <c:pt idx="2503">
                  <c:v>4.13958336651934E-2</c:v>
                </c:pt>
                <c:pt idx="2504">
                  <c:v>-0.109636661195158</c:v>
                </c:pt>
                <c:pt idx="2505">
                  <c:v>-0.23320997412271399</c:v>
                </c:pt>
                <c:pt idx="2506">
                  <c:v>-0.29837440230159001</c:v>
                </c:pt>
                <c:pt idx="2507">
                  <c:v>-0.28880911044362101</c:v>
                </c:pt>
                <c:pt idx="2508">
                  <c:v>-0.20690978523339801</c:v>
                </c:pt>
                <c:pt idx="2509">
                  <c:v>-7.3188620736351795E-2</c:v>
                </c:pt>
                <c:pt idx="2510">
                  <c:v>7.8863087853355093E-2</c:v>
                </c:pt>
                <c:pt idx="2511">
                  <c:v>0.21116304685911</c:v>
                </c:pt>
                <c:pt idx="2512">
                  <c:v>0.29057591081856099</c:v>
                </c:pt>
                <c:pt idx="2513">
                  <c:v>0.29721223531142199</c:v>
                </c:pt>
                <c:pt idx="2514">
                  <c:v>0.229409911699686</c:v>
                </c:pt>
                <c:pt idx="2515">
                  <c:v>0.104150452546992</c:v>
                </c:pt>
                <c:pt idx="2516">
                  <c:v>-4.7194133548595599E-2</c:v>
                </c:pt>
                <c:pt idx="2517">
                  <c:v>-0.186718656125789</c:v>
                </c:pt>
                <c:pt idx="2518">
                  <c:v>-0.27947833295782898</c:v>
                </c:pt>
                <c:pt idx="2519">
                  <c:v>-0.30224092754287402</c:v>
                </c:pt>
                <c:pt idx="2520">
                  <c:v>-0.24930540685821401</c:v>
                </c:pt>
                <c:pt idx="2521">
                  <c:v>-0.13392980044745101</c:v>
                </c:pt>
                <c:pt idx="2522">
                  <c:v>1.4989355325538301E-2</c:v>
                </c:pt>
                <c:pt idx="2523">
                  <c:v>0.16015433407003701</c:v>
                </c:pt>
                <c:pt idx="2524">
                  <c:v>0.26520766632133702</c:v>
                </c:pt>
                <c:pt idx="2525">
                  <c:v>0.303838093313539</c:v>
                </c:pt>
                <c:pt idx="2526">
                  <c:v>0.266370384960676</c:v>
                </c:pt>
                <c:pt idx="2527">
                  <c:v>0.16218856125250999</c:v>
                </c:pt>
                <c:pt idx="2528">
                  <c:v>1.7385606233865501E-2</c:v>
                </c:pt>
                <c:pt idx="2529">
                  <c:v>-0.13177168171852199</c:v>
                </c:pt>
                <c:pt idx="2530">
                  <c:v>-0.24792593453233899</c:v>
                </c:pt>
                <c:pt idx="2531">
                  <c:v>-0.30198559902169497</c:v>
                </c:pt>
                <c:pt idx="2532">
                  <c:v>-0.28041109685341697</c:v>
                </c:pt>
                <c:pt idx="2533">
                  <c:v>-0.188605895934047</c:v>
                </c:pt>
                <c:pt idx="2534">
                  <c:v>-4.9563178351960599E-2</c:v>
                </c:pt>
                <c:pt idx="2535">
                  <c:v>0.101892944716011</c:v>
                </c:pt>
                <c:pt idx="2536">
                  <c:v>0.22782934768191901</c:v>
                </c:pt>
                <c:pt idx="2537">
                  <c:v>0.29670447717022602</c:v>
                </c:pt>
                <c:pt idx="2538">
                  <c:v>0.29126812973030303</c:v>
                </c:pt>
                <c:pt idx="2539">
                  <c:v>0.21288187230312799</c:v>
                </c:pt>
                <c:pt idx="2540">
                  <c:v>8.1178029334377205E-2</c:v>
                </c:pt>
                <c:pt idx="2541">
                  <c:v>-7.0857354673102599E-2</c:v>
                </c:pt>
                <c:pt idx="2542">
                  <c:v>-0.20514607463558701</c:v>
                </c:pt>
                <c:pt idx="2543">
                  <c:v>-0.28805468757173602</c:v>
                </c:pt>
                <c:pt idx="2544">
                  <c:v>-0.29881821704399403</c:v>
                </c:pt>
                <c:pt idx="2545">
                  <c:v>-0.234740870323946</c:v>
                </c:pt>
                <c:pt idx="2546">
                  <c:v>-0.11187121640462799</c:v>
                </c:pt>
                <c:pt idx="2547">
                  <c:v>3.9017277661870797E-2</c:v>
                </c:pt>
                <c:pt idx="2548">
                  <c:v>0.18013365249233601</c:v>
                </c:pt>
                <c:pt idx="2549">
                  <c:v>0.27613443658804399</c:v>
                </c:pt>
                <c:pt idx="2550">
                  <c:v>0.30297563802659699</c:v>
                </c:pt>
                <c:pt idx="2551">
                  <c:v>0.25393471139698198</c:v>
                </c:pt>
                <c:pt idx="2552">
                  <c:v>0.14129426100141099</c:v>
                </c:pt>
                <c:pt idx="2553">
                  <c:v>-6.7342135879235104E-3</c:v>
                </c:pt>
                <c:pt idx="2554">
                  <c:v>-0.153076062608134</c:v>
                </c:pt>
                <c:pt idx="2555">
                  <c:v>-0.26107906213318799</c:v>
                </c:pt>
                <c:pt idx="2556">
                  <c:v>-0.30369319093006603</c:v>
                </c:pt>
                <c:pt idx="2557">
                  <c:v>-0.27024547608272997</c:v>
                </c:pt>
                <c:pt idx="2558">
                  <c:v>-0.169113105269252</c:v>
                </c:pt>
                <c:pt idx="2559">
                  <c:v>-2.5625308139549802E-2</c:v>
                </c:pt>
                <c:pt idx="2560">
                  <c:v>0.12428050638157299</c:v>
                </c:pt>
                <c:pt idx="2561">
                  <c:v>0.24305949709914301</c:v>
                </c:pt>
                <c:pt idx="2562">
                  <c:v>0.30096272893658099</c:v>
                </c:pt>
                <c:pt idx="2563">
                  <c:v>0.28348797827462802</c:v>
                </c:pt>
                <c:pt idx="2564">
                  <c:v>0.19501190482205399</c:v>
                </c:pt>
                <c:pt idx="2565">
                  <c:v>5.7693890040767699E-2</c:v>
                </c:pt>
                <c:pt idx="2566">
                  <c:v>-9.4073917408138794E-2</c:v>
                </c:pt>
                <c:pt idx="2567">
                  <c:v>-0.222280328649962</c:v>
                </c:pt>
                <c:pt idx="2568">
                  <c:v>-0.29481525265435299</c:v>
                </c:pt>
                <c:pt idx="2569">
                  <c:v>-0.29351186773041199</c:v>
                </c:pt>
                <c:pt idx="2570">
                  <c:v>-0.21869661471795199</c:v>
                </c:pt>
                <c:pt idx="2571">
                  <c:v>-8.9107437854080401E-2</c:v>
                </c:pt>
                <c:pt idx="2572">
                  <c:v>6.2799249602759094E-2</c:v>
                </c:pt>
                <c:pt idx="2573">
                  <c:v>0.198977475418326</c:v>
                </c:pt>
                <c:pt idx="2574">
                  <c:v>0.28532055814872997</c:v>
                </c:pt>
                <c:pt idx="2575">
                  <c:v>0.30020333709054497</c:v>
                </c:pt>
                <c:pt idx="2576">
                  <c:v>0.23989832793173299</c:v>
                </c:pt>
                <c:pt idx="2577">
                  <c:v>0.119509294321237</c:v>
                </c:pt>
                <c:pt idx="2578">
                  <c:v>-3.0811583433850601E-2</c:v>
                </c:pt>
                <c:pt idx="2579">
                  <c:v>-0.17341550897674299</c:v>
                </c:pt>
                <c:pt idx="2580">
                  <c:v>-0.27258644450469499</c:v>
                </c:pt>
                <c:pt idx="2581">
                  <c:v>-0.30348641400291199</c:v>
                </c:pt>
                <c:pt idx="2582">
                  <c:v>-0.258376328421069</c:v>
                </c:pt>
                <c:pt idx="2583">
                  <c:v>-0.148554288535795</c:v>
                </c:pt>
                <c:pt idx="2584">
                  <c:v>-1.5259055228303399E-3</c:v>
                </c:pt>
                <c:pt idx="2585">
                  <c:v>0.14588464999435699</c:v>
                </c:pt>
                <c:pt idx="2586">
                  <c:v>0.25675748991779301</c:v>
                </c:pt>
                <c:pt idx="2587">
                  <c:v>0.30332382368348798</c:v>
                </c:pt>
                <c:pt idx="2588">
                  <c:v>0.27392082412326102</c:v>
                </c:pt>
                <c:pt idx="2589">
                  <c:v>0.17591265487993701</c:v>
                </c:pt>
                <c:pt idx="2590">
                  <c:v>3.3846069939050198E-2</c:v>
                </c:pt>
                <c:pt idx="2591">
                  <c:v>-0.116697473183846</c:v>
                </c:pt>
                <c:pt idx="2592">
                  <c:v>-0.23801341020928299</c:v>
                </c:pt>
                <c:pt idx="2593">
                  <c:v>-0.29971741211980402</c:v>
                </c:pt>
                <c:pt idx="2594">
                  <c:v>-0.28635532885308002</c:v>
                </c:pt>
                <c:pt idx="2595">
                  <c:v>-0.20127377705561</c:v>
                </c:pt>
                <c:pt idx="2596">
                  <c:v>-6.5781959182699204E-2</c:v>
                </c:pt>
                <c:pt idx="2597">
                  <c:v>8.6185358449167401E-2</c:v>
                </c:pt>
                <c:pt idx="2598">
                  <c:v>0.21656701840229201</c:v>
                </c:pt>
                <c:pt idx="2599">
                  <c:v>0.29270812511231697</c:v>
                </c:pt>
                <c:pt idx="2600">
                  <c:v>0.29553866605858298</c:v>
                </c:pt>
                <c:pt idx="2601">
                  <c:v>0.22434971470169601</c:v>
                </c:pt>
                <c:pt idx="2602">
                  <c:v>9.6970985533181994E-2</c:v>
                </c:pt>
                <c:pt idx="2603">
                  <c:v>-5.4694728526438897E-2</c:v>
                </c:pt>
                <c:pt idx="2604">
                  <c:v>-0.19266180852515</c:v>
                </c:pt>
                <c:pt idx="2605">
                  <c:v>-0.282375543391648</c:v>
                </c:pt>
                <c:pt idx="2606">
                  <c:v>-0.30136657168501202</c:v>
                </c:pt>
                <c:pt idx="2607">
                  <c:v>-0.24487847255738199</c:v>
                </c:pt>
                <c:pt idx="2608">
                  <c:v>-0.12705904086200001</c:v>
                </c:pt>
                <c:pt idx="2609">
                  <c:v>2.25831158343353E-2</c:v>
                </c:pt>
                <c:pt idx="2610">
                  <c:v>0.16656919107448201</c:v>
                </c:pt>
                <c:pt idx="2611">
                  <c:v>0.26883697908978199</c:v>
                </c:pt>
                <c:pt idx="2612">
                  <c:v>0.30377287794850499</c:v>
                </c:pt>
                <c:pt idx="2613">
                  <c:v>0.26262697505490301</c:v>
                </c:pt>
                <c:pt idx="2614">
                  <c:v>0.155704517039328</c:v>
                </c:pt>
                <c:pt idx="2615">
                  <c:v>9.7848968105559205E-3</c:v>
                </c:pt>
                <c:pt idx="2616">
                  <c:v>-0.13858541152551301</c:v>
                </c:pt>
                <c:pt idx="2617">
                  <c:v>-0.25224614382353999</c:v>
                </c:pt>
                <c:pt idx="2618">
                  <c:v>-0.30273026457949098</c:v>
                </c:pt>
                <c:pt idx="2619">
                  <c:v>-0.27739371256929002</c:v>
                </c:pt>
                <c:pt idx="2620">
                  <c:v>-0.18258218442044799</c:v>
                </c:pt>
                <c:pt idx="2621">
                  <c:v>-4.2041815525864598E-2</c:v>
                </c:pt>
                <c:pt idx="2622">
                  <c:v>0.10902818687566</c:v>
                </c:pt>
                <c:pt idx="2623">
                  <c:v>0.23279140351240901</c:v>
                </c:pt>
                <c:pt idx="2624">
                  <c:v>0.29825056900645203</c:v>
                </c:pt>
                <c:pt idx="2625">
                  <c:v>0.289011029280623</c:v>
                </c:pt>
                <c:pt idx="2626">
                  <c:v>0.20738688437719999</c:v>
                </c:pt>
                <c:pt idx="2627">
                  <c:v>7.3821407746679502E-2</c:v>
                </c:pt>
                <c:pt idx="2628">
                  <c:v>-7.8233098408763704E-2</c:v>
                </c:pt>
                <c:pt idx="2629">
                  <c:v>-0.210693639744823</c:v>
                </c:pt>
                <c:pt idx="2630">
                  <c:v>-0.29038465195834301</c:v>
                </c:pt>
                <c:pt idx="2631">
                  <c:v>-0.29734702667329699</c:v>
                </c:pt>
                <c:pt idx="2632">
                  <c:v>-0.229836993950889</c:v>
                </c:pt>
                <c:pt idx="2633">
                  <c:v>-0.10476286028828299</c:v>
                </c:pt>
                <c:pt idx="2634">
                  <c:v>4.6549781635125603E-2</c:v>
                </c:pt>
                <c:pt idx="2635">
                  <c:v>0.186203741974136</c:v>
                </c:pt>
                <c:pt idx="2636">
                  <c:v>0.27922182001157198</c:v>
                </c:pt>
                <c:pt idx="2637">
                  <c:v>0.30230706106069299</c:v>
                </c:pt>
                <c:pt idx="2638">
                  <c:v>0.24967762329030799</c:v>
                </c:pt>
                <c:pt idx="2639">
                  <c:v>0.13451487587934</c:v>
                </c:pt>
                <c:pt idx="2640">
                  <c:v>-1.43379566653164E-2</c:v>
                </c:pt>
                <c:pt idx="2641">
                  <c:v>-0.159599759016918</c:v>
                </c:pt>
                <c:pt idx="2642">
                  <c:v>-0.264888811637709</c:v>
                </c:pt>
                <c:pt idx="2643">
                  <c:v>-0.30383481813294699</c:v>
                </c:pt>
                <c:pt idx="2644">
                  <c:v>-0.26668350957241699</c:v>
                </c:pt>
                <c:pt idx="2645">
                  <c:v>-0.16273966165508999</c:v>
                </c:pt>
                <c:pt idx="2646">
                  <c:v>-1.80366559126789E-2</c:v>
                </c:pt>
                <c:pt idx="2647">
                  <c:v>0.131183742194352</c:v>
                </c:pt>
                <c:pt idx="2648">
                  <c:v>0.24754835826395399</c:v>
                </c:pt>
                <c:pt idx="2649">
                  <c:v>0.301912952327824</c:v>
                </c:pt>
                <c:pt idx="2650">
                  <c:v>0.28066157454920798</c:v>
                </c:pt>
                <c:pt idx="2651">
                  <c:v>0.18911676432673799</c:v>
                </c:pt>
                <c:pt idx="2652">
                  <c:v>5.0206487283404697E-2</c:v>
                </c:pt>
                <c:pt idx="2653">
                  <c:v>-0.101278315958492</c:v>
                </c:pt>
                <c:pt idx="2654">
                  <c:v>-0.22739733668352699</c:v>
                </c:pt>
                <c:pt idx="2655">
                  <c:v>-0.296563283765509</c:v>
                </c:pt>
                <c:pt idx="2656">
                  <c:v>-0.29145311668337298</c:v>
                </c:pt>
                <c:pt idx="2657">
                  <c:v>-0.21334670848401299</c:v>
                </c:pt>
                <c:pt idx="2658">
                  <c:v>-8.1806293637939495E-2</c:v>
                </c:pt>
                <c:pt idx="2659">
                  <c:v>7.0223014939158099E-2</c:v>
                </c:pt>
                <c:pt idx="2660">
                  <c:v>0.20466453379278601</c:v>
                </c:pt>
                <c:pt idx="2661">
                  <c:v>0.287846550511419</c:v>
                </c:pt>
                <c:pt idx="2662">
                  <c:v>0.29893561298410698</c:v>
                </c:pt>
                <c:pt idx="2663">
                  <c:v>0.235154396723016</c:v>
                </c:pt>
                <c:pt idx="2664">
                  <c:v>0.112477303010677</c:v>
                </c:pt>
                <c:pt idx="2665">
                  <c:v>-3.83704289992172E-2</c:v>
                </c:pt>
                <c:pt idx="2666">
                  <c:v>-0.179608049033397</c:v>
                </c:pt>
                <c:pt idx="2667">
                  <c:v>-0.27586171897971801</c:v>
                </c:pt>
                <c:pt idx="2668">
                  <c:v>-0.30302411008570501</c:v>
                </c:pt>
                <c:pt idx="2669">
                  <c:v>-0.25429223299562398</c:v>
                </c:pt>
                <c:pt idx="2670">
                  <c:v>-0.141871288637302</c:v>
                </c:pt>
                <c:pt idx="2671">
                  <c:v>6.0822000658109004E-3</c:v>
                </c:pt>
                <c:pt idx="2672">
                  <c:v>0.15251236403121199</c:v>
                </c:pt>
                <c:pt idx="2673">
                  <c:v>0.26074486030697702</c:v>
                </c:pt>
                <c:pt idx="2674">
                  <c:v>0.30367218877517999</c:v>
                </c:pt>
                <c:pt idx="2675">
                  <c:v>0.27054293371914701</c:v>
                </c:pt>
                <c:pt idx="2676">
                  <c:v>0.16965452258663899</c:v>
                </c:pt>
                <c:pt idx="2677">
                  <c:v>2.6275083812057499E-2</c:v>
                </c:pt>
                <c:pt idx="2678">
                  <c:v>-0.12368511270204</c:v>
                </c:pt>
                <c:pt idx="2679">
                  <c:v>-0.242667605453177</c:v>
                </c:pt>
                <c:pt idx="2680">
                  <c:v>-0.30087249101803398</c:v>
                </c:pt>
                <c:pt idx="2681">
                  <c:v>-0.28372199472999599</c:v>
                </c:pt>
                <c:pt idx="2682">
                  <c:v>-0.19551156477835599</c:v>
                </c:pt>
                <c:pt idx="2683">
                  <c:v>-5.8334050562283898E-2</c:v>
                </c:pt>
                <c:pt idx="2684">
                  <c:v>9.3453588495290105E-2</c:v>
                </c:pt>
                <c:pt idx="2685">
                  <c:v>0.221835196570245</c:v>
                </c:pt>
                <c:pt idx="2686">
                  <c:v>0.29465680349853202</c:v>
                </c:pt>
                <c:pt idx="2687">
                  <c:v>0.293679786072509</c:v>
                </c:pt>
                <c:pt idx="2688">
                  <c:v>0.21914884436750001</c:v>
                </c:pt>
                <c:pt idx="2689">
                  <c:v>8.9730715089920005E-2</c:v>
                </c:pt>
                <c:pt idx="2690">
                  <c:v>-6.2161028430874503E-2</c:v>
                </c:pt>
                <c:pt idx="2691">
                  <c:v>-0.19848415676213199</c:v>
                </c:pt>
                <c:pt idx="2692">
                  <c:v>-0.28509569672599799</c:v>
                </c:pt>
                <c:pt idx="2693">
                  <c:v>-0.30030325083953502</c:v>
                </c:pt>
                <c:pt idx="2694">
                  <c:v>-0.24029799283419201</c:v>
                </c:pt>
                <c:pt idx="2695">
                  <c:v>-0.120108611823003</c:v>
                </c:pt>
                <c:pt idx="2696">
                  <c:v>3.0162716118990601E-2</c:v>
                </c:pt>
                <c:pt idx="2697">
                  <c:v>0.172879604693077</c:v>
                </c:pt>
                <c:pt idx="2698">
                  <c:v>0.27229772380457601</c:v>
                </c:pt>
                <c:pt idx="2699">
                  <c:v>0.30351718877677702</c:v>
                </c:pt>
                <c:pt idx="2700">
                  <c:v>0.25871889093589201</c:v>
                </c:pt>
                <c:pt idx="2701">
                  <c:v>0.14912284188463401</c:v>
                </c:pt>
                <c:pt idx="2702">
                  <c:v>2.17805199242058E-3</c:v>
                </c:pt>
                <c:pt idx="2703">
                  <c:v>-0.145312244532948</c:v>
                </c:pt>
                <c:pt idx="2704">
                  <c:v>-0.25640818796332099</c:v>
                </c:pt>
                <c:pt idx="2705">
                  <c:v>-0.30328511007736197</c:v>
                </c:pt>
                <c:pt idx="2706">
                  <c:v>-0.27420239492829701</c:v>
                </c:pt>
                <c:pt idx="2707">
                  <c:v>-0.176443988941276</c:v>
                </c:pt>
                <c:pt idx="2708">
                  <c:v>-3.4494091344871997E-2</c:v>
                </c:pt>
                <c:pt idx="2709">
                  <c:v>0.116095065414663</c:v>
                </c:pt>
                <c:pt idx="2710">
                  <c:v>0.23760749283959601</c:v>
                </c:pt>
                <c:pt idx="2711">
                  <c:v>0.29960964967297998</c:v>
                </c:pt>
                <c:pt idx="2712">
                  <c:v>0.28657271110243598</c:v>
                </c:pt>
                <c:pt idx="2713">
                  <c:v>0.20176185926825299</c:v>
                </c:pt>
                <c:pt idx="2714">
                  <c:v>6.6418498140630902E-2</c:v>
                </c:pt>
                <c:pt idx="2715">
                  <c:v>-8.5559787876762203E-2</c:v>
                </c:pt>
                <c:pt idx="2716">
                  <c:v>-0.21610909424603</c:v>
                </c:pt>
                <c:pt idx="2717">
                  <c:v>-0.29253253731788997</c:v>
                </c:pt>
                <c:pt idx="2718">
                  <c:v>-0.29568939167837199</c:v>
                </c:pt>
                <c:pt idx="2719">
                  <c:v>-0.22478900356919199</c:v>
                </c:pt>
                <c:pt idx="2720">
                  <c:v>-9.7588815026369305E-2</c:v>
                </c:pt>
                <c:pt idx="2721">
                  <c:v>5.4053097636864403E-2</c:v>
                </c:pt>
                <c:pt idx="2722">
                  <c:v>0.19215707667587201</c:v>
                </c:pt>
                <c:pt idx="2723">
                  <c:v>0.282134123805447</c:v>
                </c:pt>
                <c:pt idx="2724">
                  <c:v>0.30144892939491003</c:v>
                </c:pt>
                <c:pt idx="2725">
                  <c:v>0.24526398056402501</c:v>
                </c:pt>
                <c:pt idx="2726">
                  <c:v>0.12765114629360599</c:v>
                </c:pt>
                <c:pt idx="2727">
                  <c:v>-2.1932709456266498E-2</c:v>
                </c:pt>
                <c:pt idx="2728">
                  <c:v>-0.16602338206216599</c:v>
                </c:pt>
                <c:pt idx="2729">
                  <c:v>-0.26853246869630698</c:v>
                </c:pt>
                <c:pt idx="2730">
                  <c:v>-0.30378593269096299</c:v>
                </c:pt>
                <c:pt idx="2731">
                  <c:v>-0.26295432529205798</c:v>
                </c:pt>
                <c:pt idx="2732">
                  <c:v>-0.15626417587355201</c:v>
                </c:pt>
                <c:pt idx="2733">
                  <c:v>-1.04366942149462E-2</c:v>
                </c:pt>
                <c:pt idx="2734">
                  <c:v>0.13800472225434399</c:v>
                </c:pt>
                <c:pt idx="2735">
                  <c:v>0.251881999915891</c:v>
                </c:pt>
                <c:pt idx="2736">
                  <c:v>0.30267386813601699</c:v>
                </c:pt>
                <c:pt idx="2737">
                  <c:v>0.27765918842911702</c:v>
                </c:pt>
                <c:pt idx="2738">
                  <c:v>0.18310304250759099</c:v>
                </c:pt>
                <c:pt idx="2739">
                  <c:v>4.2687603701228802E-2</c:v>
                </c:pt>
                <c:pt idx="2740">
                  <c:v>-0.10841921026677399</c:v>
                </c:pt>
                <c:pt idx="2741">
                  <c:v>-0.23237176043951299</c:v>
                </c:pt>
                <c:pt idx="2742">
                  <c:v>-0.29812536168042902</c:v>
                </c:pt>
                <c:pt idx="2743">
                  <c:v>-0.28921161665300599</c:v>
                </c:pt>
                <c:pt idx="2744">
                  <c:v>-0.20786302809622201</c:v>
                </c:pt>
                <c:pt idx="2745">
                  <c:v>-7.4453854664130001E-2</c:v>
                </c:pt>
                <c:pt idx="2746">
                  <c:v>7.7602748546775804E-2</c:v>
                </c:pt>
                <c:pt idx="2747">
                  <c:v>0.21022326197164001</c:v>
                </c:pt>
                <c:pt idx="2748">
                  <c:v>0.29019205530526898</c:v>
                </c:pt>
                <c:pt idx="2749">
                  <c:v>0.29748044816687902</c:v>
                </c:pt>
                <c:pt idx="2750">
                  <c:v>0.230263017350371</c:v>
                </c:pt>
                <c:pt idx="2751">
                  <c:v>0.105374785390408</c:v>
                </c:pt>
                <c:pt idx="2752">
                  <c:v>-4.59052152682922E-2</c:v>
                </c:pt>
                <c:pt idx="2753">
                  <c:v>-0.18568796998776799</c:v>
                </c:pt>
                <c:pt idx="2754">
                  <c:v>-0.27896402069927101</c:v>
                </c:pt>
                <c:pt idx="2755">
                  <c:v>-0.30237180185949603</c:v>
                </c:pt>
                <c:pt idx="2756">
                  <c:v>-0.25004868946553299</c:v>
                </c:pt>
                <c:pt idx="2757">
                  <c:v>-0.13509933160547299</c:v>
                </c:pt>
                <c:pt idx="2758">
                  <c:v>1.36864919505841E-2</c:v>
                </c:pt>
                <c:pt idx="2759">
                  <c:v>0.159044448692786</c:v>
                </c:pt>
                <c:pt idx="2760">
                  <c:v>0.26456873661975</c:v>
                </c:pt>
                <c:pt idx="2761">
                  <c:v>0.303830143195011</c:v>
                </c:pt>
                <c:pt idx="2762">
                  <c:v>0.26699540558171198</c:v>
                </c:pt>
                <c:pt idx="2763">
                  <c:v>0.163290012321224</c:v>
                </c:pt>
                <c:pt idx="2764">
                  <c:v>1.8687622497192101E-2</c:v>
                </c:pt>
                <c:pt idx="2765">
                  <c:v>-0.130595198310855</c:v>
                </c:pt>
                <c:pt idx="2766">
                  <c:v>-0.24716964154815599</c:v>
                </c:pt>
                <c:pt idx="2767">
                  <c:v>-0.301838914730584</c:v>
                </c:pt>
                <c:pt idx="2768">
                  <c:v>-0.28091075924605202</c:v>
                </c:pt>
                <c:pt idx="2769">
                  <c:v>-0.18962676146451099</c:v>
                </c:pt>
                <c:pt idx="2770">
                  <c:v>-5.08495649151589E-2</c:v>
                </c:pt>
                <c:pt idx="2771">
                  <c:v>0.100663220614994</c:v>
                </c:pt>
                <c:pt idx="2772">
                  <c:v>0.22696427807283701</c:v>
                </c:pt>
                <c:pt idx="2773">
                  <c:v>0.29642072410317699</c:v>
                </c:pt>
                <c:pt idx="2774">
                  <c:v>0.291636760921204</c:v>
                </c:pt>
                <c:pt idx="2775">
                  <c:v>0.213810561783398</c:v>
                </c:pt>
                <c:pt idx="2776">
                  <c:v>8.2434181062509299E-2</c:v>
                </c:pt>
                <c:pt idx="2777">
                  <c:v>-6.9588351690017702E-2</c:v>
                </c:pt>
                <c:pt idx="2778">
                  <c:v>-0.204182050066986</c:v>
                </c:pt>
                <c:pt idx="2779">
                  <c:v>-0.28763708735119897</c:v>
                </c:pt>
                <c:pt idx="2780">
                  <c:v>-0.29905163173735899</c:v>
                </c:pt>
                <c:pt idx="2781">
                  <c:v>-0.23556683977326001</c:v>
                </c:pt>
                <c:pt idx="2782">
                  <c:v>-0.11308287143736701</c:v>
                </c:pt>
                <c:pt idx="2783">
                  <c:v>3.7723403565217903E-2</c:v>
                </c:pt>
                <c:pt idx="2784">
                  <c:v>0.17908161812588799</c:v>
                </c:pt>
                <c:pt idx="2785">
                  <c:v>0.275587730485226</c:v>
                </c:pt>
                <c:pt idx="2786">
                  <c:v>0.30307118612237599</c:v>
                </c:pt>
                <c:pt idx="2787">
                  <c:v>0.25464858307803501</c:v>
                </c:pt>
                <c:pt idx="2788">
                  <c:v>0.14244766267667899</c:v>
                </c:pt>
                <c:pt idx="2789">
                  <c:v>-5.4301585231959597E-3</c:v>
                </c:pt>
                <c:pt idx="2790">
                  <c:v>-0.15194796283467801</c:v>
                </c:pt>
                <c:pt idx="2791">
                  <c:v>-0.26040945723748798</c:v>
                </c:pt>
                <c:pt idx="2792">
                  <c:v>-0.30364978761217898</c:v>
                </c:pt>
                <c:pt idx="2793">
                  <c:v>-0.27083914497287298</c:v>
                </c:pt>
                <c:pt idx="2794">
                  <c:v>-0.17019515831103599</c:v>
                </c:pt>
                <c:pt idx="2795">
                  <c:v>-2.69247384360899E-2</c:v>
                </c:pt>
                <c:pt idx="2796">
                  <c:v>0.123089149209126</c:v>
                </c:pt>
                <c:pt idx="2797">
                  <c:v>0.242274595845271</c:v>
                </c:pt>
                <c:pt idx="2798">
                  <c:v>0.30078086698949102</c:v>
                </c:pt>
                <c:pt idx="2799">
                  <c:v>0.28395470408715801</c:v>
                </c:pt>
                <c:pt idx="2800">
                  <c:v>0.19601032401909901</c:v>
                </c:pt>
                <c:pt idx="2801">
                  <c:v>5.8973942340684801E-2</c:v>
                </c:pt>
                <c:pt idx="2802">
                  <c:v>-9.2832829044731696E-2</c:v>
                </c:pt>
                <c:pt idx="2803">
                  <c:v>-0.22138904250283301</c:v>
                </c:pt>
                <c:pt idx="2804">
                  <c:v>-0.29449699686818898</c:v>
                </c:pt>
                <c:pt idx="2805">
                  <c:v>-0.29384635144117299</c:v>
                </c:pt>
                <c:pt idx="2806">
                  <c:v>-0.21960006440529201</c:v>
                </c:pt>
                <c:pt idx="2807">
                  <c:v>-9.0353578939209395E-2</c:v>
                </c:pt>
                <c:pt idx="2808">
                  <c:v>6.1522520885109303E-2</c:v>
                </c:pt>
                <c:pt idx="2809">
                  <c:v>0.197989923695741</c:v>
                </c:pt>
                <c:pt idx="2810">
                  <c:v>0.28486952187645798</c:v>
                </c:pt>
                <c:pt idx="2811">
                  <c:v>0.30040178110100102</c:v>
                </c:pt>
                <c:pt idx="2812">
                  <c:v>0.240696550691442</c:v>
                </c:pt>
                <c:pt idx="2813">
                  <c:v>0.120707375988215</c:v>
                </c:pt>
                <c:pt idx="2814">
                  <c:v>-2.95137098454567E-2</c:v>
                </c:pt>
                <c:pt idx="2815">
                  <c:v>-0.17234290395856999</c:v>
                </c:pt>
                <c:pt idx="2816">
                  <c:v>-0.27200774863750399</c:v>
                </c:pt>
                <c:pt idx="2817">
                  <c:v>-0.303546565256607</c:v>
                </c:pt>
                <c:pt idx="2818">
                  <c:v>-0.25906026154101303</c:v>
                </c:pt>
                <c:pt idx="2819">
                  <c:v>-0.14969070822928399</c:v>
                </c:pt>
                <c:pt idx="2820">
                  <c:v>-2.8301884277943598E-3</c:v>
                </c:pt>
                <c:pt idx="2821">
                  <c:v>0.14473916962264999</c:v>
                </c:pt>
                <c:pt idx="2822">
                  <c:v>0.25605770474448197</c:v>
                </c:pt>
                <c:pt idx="2823">
                  <c:v>0.30324499924637999</c:v>
                </c:pt>
                <c:pt idx="2824">
                  <c:v>0.27448270249162099</c:v>
                </c:pt>
                <c:pt idx="2825">
                  <c:v>0.17697451013077001</c:v>
                </c:pt>
                <c:pt idx="2826">
                  <c:v>3.5141953837512001E-2</c:v>
                </c:pt>
                <c:pt idx="2827">
                  <c:v>-0.115492122799205</c:v>
                </c:pt>
                <c:pt idx="2828">
                  <c:v>-0.23720048081974601</c:v>
                </c:pt>
                <c:pt idx="2829">
                  <c:v>-0.29950050693402902</c:v>
                </c:pt>
                <c:pt idx="2830">
                  <c:v>-0.286788773120427</c:v>
                </c:pt>
                <c:pt idx="2831">
                  <c:v>-0.20224901197042799</c:v>
                </c:pt>
                <c:pt idx="2832">
                  <c:v>-6.7054731110654298E-2</c:v>
                </c:pt>
                <c:pt idx="2833">
                  <c:v>8.4933823133135605E-2</c:v>
                </c:pt>
                <c:pt idx="2834">
                  <c:v>0.21565017448204399</c:v>
                </c:pt>
                <c:pt idx="2835">
                  <c:v>0.29235560183536702</c:v>
                </c:pt>
                <c:pt idx="2836">
                  <c:v>0.29583875506653801</c:v>
                </c:pt>
                <c:pt idx="2837">
                  <c:v>0.22522725684089701</c:v>
                </c:pt>
                <c:pt idx="2838">
                  <c:v>9.8206194930989602E-2</c:v>
                </c:pt>
                <c:pt idx="2839">
                  <c:v>-5.3411217726388398E-2</c:v>
                </c:pt>
                <c:pt idx="2840">
                  <c:v>-0.191651459565053</c:v>
                </c:pt>
                <c:pt idx="2841">
                  <c:v>-0.28189140443631</c:v>
                </c:pt>
                <c:pt idx="2842">
                  <c:v>-0.30152989833917698</c:v>
                </c:pt>
                <c:pt idx="2843">
                  <c:v>-0.24564835864730999</c:v>
                </c:pt>
                <c:pt idx="2844">
                  <c:v>-0.12824266364044201</c:v>
                </c:pt>
                <c:pt idx="2845">
                  <c:v>2.1282202034902699E-2</c:v>
                </c:pt>
                <c:pt idx="2846">
                  <c:v>0.16547680818541</c:v>
                </c:pt>
                <c:pt idx="2847">
                  <c:v>0.26822672118229002</c:v>
                </c:pt>
                <c:pt idx="2848">
                  <c:v>0.30379758790129002</c:v>
                </c:pt>
                <c:pt idx="2849">
                  <c:v>0.26328046410700101</c:v>
                </c:pt>
                <c:pt idx="2850">
                  <c:v>0.15682311480368799</c:v>
                </c:pt>
                <c:pt idx="2851">
                  <c:v>1.1088443537818101E-2</c:v>
                </c:pt>
                <c:pt idx="2852">
                  <c:v>-0.13742339719980801</c:v>
                </c:pt>
                <c:pt idx="2853">
                  <c:v>-0.25151669559587903</c:v>
                </c:pt>
                <c:pt idx="2854">
                  <c:v>-0.30261607728366002</c:v>
                </c:pt>
                <c:pt idx="2855">
                  <c:v>-0.27792338512189602</c:v>
                </c:pt>
                <c:pt idx="2856">
                  <c:v>-0.183623057044841</c:v>
                </c:pt>
                <c:pt idx="2857">
                  <c:v>-4.3333195216160497E-2</c:v>
                </c:pt>
                <c:pt idx="2858">
                  <c:v>0.107809734174035</c:v>
                </c:pt>
                <c:pt idx="2859">
                  <c:v>0.231951046837307</c:v>
                </c:pt>
                <c:pt idx="2860">
                  <c:v>0.29799878090034698</c:v>
                </c:pt>
                <c:pt idx="2861">
                  <c:v>0.28941087163667001</c:v>
                </c:pt>
                <c:pt idx="2862">
                  <c:v>0.208338214196885</c:v>
                </c:pt>
                <c:pt idx="2863">
                  <c:v>7.5085958575039996E-2</c:v>
                </c:pt>
                <c:pt idx="2864">
                  <c:v>-7.6972041171393904E-2</c:v>
                </c:pt>
                <c:pt idx="2865">
                  <c:v>-0.209751915706575</c:v>
                </c:pt>
                <c:pt idx="2866">
                  <c:v>-0.28999812174662698</c:v>
                </c:pt>
                <c:pt idx="2867">
                  <c:v>-0.29761249917749699</c:v>
                </c:pt>
                <c:pt idx="2868">
                  <c:v>-0.23068797993545601</c:v>
                </c:pt>
                <c:pt idx="2869">
                  <c:v>-0.105986225034249</c:v>
                </c:pt>
                <c:pt idx="2870">
                  <c:v>4.52604374175921E-2</c:v>
                </c:pt>
                <c:pt idx="2871">
                  <c:v>0.18517134254282699</c:v>
                </c:pt>
                <c:pt idx="2872">
                  <c:v>0.27870493620859998</c:v>
                </c:pt>
                <c:pt idx="2873">
                  <c:v>0.30243514964102602</c:v>
                </c:pt>
                <c:pt idx="2874">
                  <c:v>0.250418603674398</c:v>
                </c:pt>
                <c:pt idx="2875">
                  <c:v>0.135683164933284</c:v>
                </c:pt>
                <c:pt idx="2876">
                  <c:v>-1.30349641826189E-2</c:v>
                </c:pt>
                <c:pt idx="2877">
                  <c:v>-0.158488405655937</c:v>
                </c:pt>
                <c:pt idx="2878">
                  <c:v>-0.26424744274203699</c:v>
                </c:pt>
                <c:pt idx="2879">
                  <c:v>-0.30382406852126997</c:v>
                </c:pt>
                <c:pt idx="2880">
                  <c:v>-0.26730607155166503</c:v>
                </c:pt>
                <c:pt idx="2881">
                  <c:v>-0.16383961071546499</c:v>
                </c:pt>
                <c:pt idx="2882">
                  <c:v>-1.93385029884229E-2</c:v>
                </c:pt>
                <c:pt idx="2883">
                  <c:v>0.130006052779433</c:v>
                </c:pt>
                <c:pt idx="2884">
                  <c:v>0.246789786129681</c:v>
                </c:pt>
                <c:pt idx="2885">
                  <c:v>0.301763486571065</c:v>
                </c:pt>
                <c:pt idx="2886">
                  <c:v>0.281158649795962</c:v>
                </c:pt>
                <c:pt idx="2887">
                  <c:v>0.19013588499782499</c:v>
                </c:pt>
                <c:pt idx="2888">
                  <c:v>5.1492408284584602E-2</c:v>
                </c:pt>
                <c:pt idx="2889">
                  <c:v>-0.10004766151923999</c:v>
                </c:pt>
                <c:pt idx="2890">
                  <c:v>-0.22653017384493801</c:v>
                </c:pt>
                <c:pt idx="2891">
                  <c:v>-0.29627679883999702</c:v>
                </c:pt>
                <c:pt idx="2892">
                  <c:v>-0.291819061597754</c:v>
                </c:pt>
                <c:pt idx="2893">
                  <c:v>-0.214273430064325</c:v>
                </c:pt>
                <c:pt idx="2894">
                  <c:v>-8.3061688715428905E-2</c:v>
                </c:pt>
                <c:pt idx="2895">
                  <c:v>6.8953367849554206E-2</c:v>
                </c:pt>
                <c:pt idx="2896">
                  <c:v>0.20369862568097699</c:v>
                </c:pt>
                <c:pt idx="2897">
                  <c:v>0.28742629905606598</c:v>
                </c:pt>
                <c:pt idx="2898">
                  <c:v>0.299166272769255</c:v>
                </c:pt>
                <c:pt idx="2899">
                  <c:v>0.23597819757456501</c:v>
                </c:pt>
                <c:pt idx="2900">
                  <c:v>0.113687918894866</c:v>
                </c:pt>
                <c:pt idx="2901">
                  <c:v>-3.7076204340697999E-2</c:v>
                </c:pt>
                <c:pt idx="2902">
                  <c:v>-0.17855436219506099</c:v>
                </c:pt>
                <c:pt idx="2903">
                  <c:v>-0.27531247236682499</c:v>
                </c:pt>
                <c:pt idx="2904">
                  <c:v>-0.30311686591973303</c:v>
                </c:pt>
                <c:pt idx="2905">
                  <c:v>-0.255003760002524</c:v>
                </c:pt>
                <c:pt idx="2906">
                  <c:v>-0.14302338046420399</c:v>
                </c:pt>
                <c:pt idx="2907">
                  <c:v>4.7780919640133899E-3</c:v>
                </c:pt>
                <c:pt idx="2908">
                  <c:v>0.151382861618713</c:v>
                </c:pt>
                <c:pt idx="2909">
                  <c:v>0.26007285446991302</c:v>
                </c:pt>
                <c:pt idx="2910">
                  <c:v>0.30362598754426401</c:v>
                </c:pt>
                <c:pt idx="2911">
                  <c:v>0.27113410847927399</c:v>
                </c:pt>
                <c:pt idx="2912">
                  <c:v>0.170735009951753</c:v>
                </c:pt>
                <c:pt idx="2913">
                  <c:v>2.7574269018708599E-2</c:v>
                </c:pt>
                <c:pt idx="2914">
                  <c:v>-0.122492618648417</c:v>
                </c:pt>
                <c:pt idx="2915">
                  <c:v>-0.24188047008600899</c:v>
                </c:pt>
                <c:pt idx="2916">
                  <c:v>-0.30068785727306002</c:v>
                </c:pt>
                <c:pt idx="2917">
                  <c:v>-0.28418610527402999</c:v>
                </c:pt>
                <c:pt idx="2918">
                  <c:v>-0.19650818024651301</c:v>
                </c:pt>
                <c:pt idx="2919">
                  <c:v>-5.9613562428008797E-2</c:v>
                </c:pt>
                <c:pt idx="2920">
                  <c:v>9.2211641916282797E-2</c:v>
                </c:pt>
                <c:pt idx="2921">
                  <c:v>0.22094186850314401</c:v>
                </c:pt>
                <c:pt idx="2922">
                  <c:v>0.294335833499549</c:v>
                </c:pt>
                <c:pt idx="2923">
                  <c:v>0.29401156306904203</c:v>
                </c:pt>
                <c:pt idx="2924">
                  <c:v>0.220050272752573</c:v>
                </c:pt>
                <c:pt idx="2925">
                  <c:v>9.0976026532434806E-2</c:v>
                </c:pt>
                <c:pt idx="2926">
                  <c:v>-6.0883729907046998E-2</c:v>
                </c:pt>
                <c:pt idx="2927">
                  <c:v>-0.197494778496069</c:v>
                </c:pt>
                <c:pt idx="2928">
                  <c:v>-0.28464203464209098</c:v>
                </c:pt>
                <c:pt idx="2929">
                  <c:v>-0.30049892742101603</c:v>
                </c:pt>
                <c:pt idx="2930">
                  <c:v>-0.24109399966733799</c:v>
                </c:pt>
                <c:pt idx="2931">
                  <c:v>-0.121305584058385</c:v>
                </c:pt>
                <c:pt idx="2932">
                  <c:v>2.8864567603200601E-2</c:v>
                </c:pt>
                <c:pt idx="2933">
                  <c:v>0.17180540924578699</c:v>
                </c:pt>
                <c:pt idx="2934">
                  <c:v>0.27171652033938498</c:v>
                </c:pt>
                <c:pt idx="2935">
                  <c:v>0.30357454330706601</c:v>
                </c:pt>
                <c:pt idx="2936">
                  <c:v>0.25940043866374901</c:v>
                </c:pt>
                <c:pt idx="2937">
                  <c:v>0.15025788495360201</c:v>
                </c:pt>
                <c:pt idx="2938">
                  <c:v>3.4823118245802401E-3</c:v>
                </c:pt>
                <c:pt idx="2939">
                  <c:v>-0.14416542790360201</c:v>
                </c:pt>
                <c:pt idx="2940">
                  <c:v>-0.25570604187594098</c:v>
                </c:pt>
                <c:pt idx="2941">
                  <c:v>-0.30320349137533098</c:v>
                </c:pt>
                <c:pt idx="2942">
                  <c:v>-0.274761745521865</c:v>
                </c:pt>
                <c:pt idx="2943">
                  <c:v>-0.17750421600432401</c:v>
                </c:pt>
                <c:pt idx="2944">
                  <c:v>-3.5789654432288501E-2</c:v>
                </c:pt>
                <c:pt idx="2945">
                  <c:v>0.114888648115211</c:v>
                </c:pt>
                <c:pt idx="2946">
                  <c:v>0.236792376024827</c:v>
                </c:pt>
                <c:pt idx="2947">
                  <c:v>0.29938998440576903</c:v>
                </c:pt>
                <c:pt idx="2948">
                  <c:v>0.28700351391166201</c:v>
                </c:pt>
                <c:pt idx="2949">
                  <c:v>0.20273523291783799</c:v>
                </c:pt>
                <c:pt idx="2950">
                  <c:v>6.7690655161664101E-2</c:v>
                </c:pt>
                <c:pt idx="2951">
                  <c:v>-8.43074671020871E-2</c:v>
                </c:pt>
                <c:pt idx="2952">
                  <c:v>-0.215190261224565</c:v>
                </c:pt>
                <c:pt idx="2953">
                  <c:v>-0.29217731947988601</c:v>
                </c:pt>
                <c:pt idx="2954">
                  <c:v>-0.29598675553497</c:v>
                </c:pt>
                <c:pt idx="2955">
                  <c:v>-0.22566447249779401</c:v>
                </c:pt>
                <c:pt idx="2956">
                  <c:v>-9.8823122402793395E-2</c:v>
                </c:pt>
                <c:pt idx="2957">
                  <c:v>5.2769091752131202E-2</c:v>
                </c:pt>
                <c:pt idx="2958">
                  <c:v>0.19114495952205501</c:v>
                </c:pt>
                <c:pt idx="2959">
                  <c:v>0.28164738640243903</c:v>
                </c:pt>
                <c:pt idx="2960">
                  <c:v>0.301609478144794</c:v>
                </c:pt>
                <c:pt idx="2961">
                  <c:v>0.24603160503642099</c:v>
                </c:pt>
                <c:pt idx="2962">
                  <c:v>0.12883359017740501</c:v>
                </c:pt>
                <c:pt idx="2963">
                  <c:v>-2.06315965671111E-2</c:v>
                </c:pt>
                <c:pt idx="2964">
                  <c:v>-0.16492947196226099</c:v>
                </c:pt>
                <c:pt idx="2965">
                  <c:v>-0.26791973795629997</c:v>
                </c:pt>
                <c:pt idx="2966">
                  <c:v>-0.30380784352579299</c:v>
                </c:pt>
                <c:pt idx="2967">
                  <c:v>-0.263605389997219</c:v>
                </c:pt>
                <c:pt idx="2968">
                  <c:v>-0.15738133125472301</c:v>
                </c:pt>
                <c:pt idx="2969">
                  <c:v>-1.1740141776583401E-2</c:v>
                </c:pt>
                <c:pt idx="2970">
                  <c:v>0.136841439040053</c:v>
                </c:pt>
                <c:pt idx="2971">
                  <c:v>0.25115023254645102</c:v>
                </c:pt>
                <c:pt idx="2972">
                  <c:v>0.30255689228866001</c:v>
                </c:pt>
                <c:pt idx="2973">
                  <c:v>0.27818630143047801</c:v>
                </c:pt>
                <c:pt idx="2974">
                  <c:v>0.18414222563650801</c:v>
                </c:pt>
                <c:pt idx="2975">
                  <c:v>4.3978587096440099E-2</c:v>
                </c:pt>
                <c:pt idx="2976">
                  <c:v>-0.107199761405279</c:v>
                </c:pt>
                <c:pt idx="2977">
                  <c:v>-0.231529264644006</c:v>
                </c:pt>
                <c:pt idx="2978">
                  <c:v>-0.29787082724935998</c:v>
                </c:pt>
                <c:pt idx="2979">
                  <c:v>-0.28960879331365302</c:v>
                </c:pt>
                <c:pt idx="2980">
                  <c:v>-0.20881244049002101</c:v>
                </c:pt>
                <c:pt idx="2981">
                  <c:v>-7.5717716567327203E-2</c:v>
                </c:pt>
                <c:pt idx="2982">
                  <c:v>7.6340979188266295E-2</c:v>
                </c:pt>
                <c:pt idx="2983">
                  <c:v>0.209279603121105</c:v>
                </c:pt>
                <c:pt idx="2984">
                  <c:v>0.28980285217586099</c:v>
                </c:pt>
                <c:pt idx="2985">
                  <c:v>0.29774317909679798</c:v>
                </c:pt>
                <c:pt idx="2986">
                  <c:v>0.23111187974835501</c:v>
                </c:pt>
                <c:pt idx="2987">
                  <c:v>0.106597176402921</c:v>
                </c:pt>
                <c:pt idx="2988">
                  <c:v>-4.4615451053496499E-2</c:v>
                </c:pt>
                <c:pt idx="2989">
                  <c:v>-0.18465386201940201</c:v>
                </c:pt>
                <c:pt idx="2990">
                  <c:v>-0.27844456773315202</c:v>
                </c:pt>
                <c:pt idx="2991">
                  <c:v>-0.302497104113441</c:v>
                </c:pt>
                <c:pt idx="2992">
                  <c:v>-0.25078736421272202</c:v>
                </c:pt>
                <c:pt idx="2993">
                  <c:v>-0.136266373173068</c:v>
                </c:pt>
                <c:pt idx="2994">
                  <c:v>1.23833763629882E-2</c:v>
                </c:pt>
                <c:pt idx="2995">
                  <c:v>0.15793163246804401</c:v>
                </c:pt>
                <c:pt idx="2996">
                  <c:v>0.26392493148475998</c:v>
                </c:pt>
                <c:pt idx="2997">
                  <c:v>0.30381659413970802</c:v>
                </c:pt>
                <c:pt idx="2998">
                  <c:v>0.267615506051048</c:v>
                </c:pt>
                <c:pt idx="2999">
                  <c:v>0.16438845430583099</c:v>
                </c:pt>
                <c:pt idx="3000">
                  <c:v>1.9989294387785499E-2</c:v>
                </c:pt>
                <c:pt idx="3001">
                  <c:v>-0.12941630831426101</c:v>
                </c:pt>
                <c:pt idx="3002">
                  <c:v>-0.24640879375850999</c:v>
                </c:pt>
                <c:pt idx="3003">
                  <c:v>-0.30168666819676099</c:v>
                </c:pt>
                <c:pt idx="3004">
                  <c:v>-0.281405245056916</c:v>
                </c:pt>
                <c:pt idx="3005">
                  <c:v>-0.190644132581164</c:v>
                </c:pt>
                <c:pt idx="3006">
                  <c:v>-5.21350144301235E-2</c:v>
                </c:pt>
                <c:pt idx="3007">
                  <c:v>9.9431641507091398E-2</c:v>
                </c:pt>
                <c:pt idx="3008">
                  <c:v>0.226095025999732</c:v>
                </c:pt>
                <c:pt idx="3009">
                  <c:v>0.29613150863902699</c:v>
                </c:pt>
                <c:pt idx="3010">
                  <c:v>0.29200001787316898</c:v>
                </c:pt>
                <c:pt idx="3011">
                  <c:v>0.214735311194374</c:v>
                </c:pt>
                <c:pt idx="3012">
                  <c:v>8.3688813705790302E-2</c:v>
                </c:pt>
                <c:pt idx="3013">
                  <c:v>-6.8318066343118294E-2</c:v>
                </c:pt>
                <c:pt idx="3014">
                  <c:v>-0.20321426286187799</c:v>
                </c:pt>
                <c:pt idx="3015">
                  <c:v>-0.28721418659711601</c:v>
                </c:pt>
                <c:pt idx="3016">
                  <c:v>-0.29927953555164799</c:v>
                </c:pt>
                <c:pt idx="3017">
                  <c:v>-0.236388468231819</c:v>
                </c:pt>
                <c:pt idx="3018">
                  <c:v>-0.11429244259573799</c:v>
                </c:pt>
                <c:pt idx="3019">
                  <c:v>3.6428834307284198E-2</c:v>
                </c:pt>
                <c:pt idx="3020">
                  <c:v>0.17802628366996601</c:v>
                </c:pt>
                <c:pt idx="3021">
                  <c:v>0.27503594589261998</c:v>
                </c:pt>
                <c:pt idx="3022">
                  <c:v>0.30316114926732901</c:v>
                </c:pt>
                <c:pt idx="3023">
                  <c:v>0.25535776213280198</c:v>
                </c:pt>
                <c:pt idx="3024">
                  <c:v>0.143598439347565</c:v>
                </c:pt>
                <c:pt idx="3025">
                  <c:v>-4.1260033923130402E-3</c:v>
                </c:pt>
                <c:pt idx="3026">
                  <c:v>-0.15081706298672001</c:v>
                </c:pt>
                <c:pt idx="3027">
                  <c:v>-0.25973505355496901</c:v>
                </c:pt>
                <c:pt idx="3028">
                  <c:v>-0.30360078868108198</c:v>
                </c:pt>
                <c:pt idx="3029">
                  <c:v>-0.27142782287945999</c:v>
                </c:pt>
                <c:pt idx="3030">
                  <c:v>-0.17127407502170799</c:v>
                </c:pt>
                <c:pt idx="3031">
                  <c:v>-2.82236725675469E-2</c:v>
                </c:pt>
                <c:pt idx="3032">
                  <c:v>0.12189552376811</c:v>
                </c:pt>
                <c:pt idx="3033">
                  <c:v>0.24148522999111299</c:v>
                </c:pt>
                <c:pt idx="3034">
                  <c:v>0.30059346229723499</c:v>
                </c:pt>
                <c:pt idx="3035">
                  <c:v>0.28441619722455402</c:v>
                </c:pt>
                <c:pt idx="3036">
                  <c:v>0.197005131166991</c:v>
                </c:pt>
                <c:pt idx="3037">
                  <c:v>6.0252907877547203E-2</c:v>
                </c:pt>
                <c:pt idx="3038">
                  <c:v>-9.1590029971732406E-2</c:v>
                </c:pt>
                <c:pt idx="3039">
                  <c:v>-0.22049367663129499</c:v>
                </c:pt>
                <c:pt idx="3040">
                  <c:v>-0.29417331413508602</c:v>
                </c:pt>
                <c:pt idx="3041">
                  <c:v>-0.29417542019499199</c:v>
                </c:pt>
                <c:pt idx="3042">
                  <c:v>-0.220499467335245</c:v>
                </c:pt>
                <c:pt idx="3043">
                  <c:v>-9.1598055001998996E-2</c:v>
                </c:pt>
                <c:pt idx="3044">
                  <c:v>6.0244658439577797E-2</c:v>
                </c:pt>
                <c:pt idx="3045">
                  <c:v>0.196998723444234</c:v>
                </c:pt>
                <c:pt idx="3046">
                  <c:v>0.284413236070925</c:v>
                </c:pt>
                <c:pt idx="3047">
                  <c:v>0.30059468935202999</c:v>
                </c:pt>
                <c:pt idx="3048">
                  <c:v>0.24149033793084601</c:v>
                </c:pt>
                <c:pt idx="3049">
                  <c:v>0.12190323327758799</c:v>
                </c:pt>
                <c:pt idx="3050">
                  <c:v>-2.8215292382799399E-2</c:v>
                </c:pt>
                <c:pt idx="3051">
                  <c:v>-0.17126712303094799</c:v>
                </c:pt>
                <c:pt idx="3052">
                  <c:v>-0.27142404025189998</c:v>
                </c:pt>
                <c:pt idx="3053">
                  <c:v>-0.30360112279925999</c:v>
                </c:pt>
                <c:pt idx="3054">
                  <c:v>-0.25973942073691397</c:v>
                </c:pt>
                <c:pt idx="3055">
                  <c:v>-0.15082436944462299</c:v>
                </c:pt>
                <c:pt idx="3056">
                  <c:v>-4.1344191784660504E-3</c:v>
                </c:pt>
                <c:pt idx="3057">
                  <c:v>0.143591022019012</c:v>
                </c:pt>
                <c:pt idx="3058">
                  <c:v>0.25535320097779901</c:v>
                </c:pt>
                <c:pt idx="3059">
                  <c:v>0.30316058665544199</c:v>
                </c:pt>
                <c:pt idx="3060">
                  <c:v>0.27503952273348597</c:v>
                </c:pt>
                <c:pt idx="3061">
                  <c:v>0.178033104121601</c:v>
                </c:pt>
                <c:pt idx="3062">
                  <c:v>3.6437190145265301E-2</c:v>
                </c:pt>
                <c:pt idx="3063">
                  <c:v>-0.114284644142869</c:v>
                </c:pt>
                <c:pt idx="3064">
                  <c:v>-0.236383180334962</c:v>
                </c:pt>
                <c:pt idx="3065">
                  <c:v>-0.29927808259737299</c:v>
                </c:pt>
                <c:pt idx="3066">
                  <c:v>-0.287216932486836</c:v>
                </c:pt>
                <c:pt idx="3067">
                  <c:v>-0.20322051987047801</c:v>
                </c:pt>
                <c:pt idx="3068">
                  <c:v>-6.8326267363978593E-2</c:v>
                </c:pt>
                <c:pt idx="3069">
                  <c:v>8.3680722669219207E-2</c:v>
                </c:pt>
                <c:pt idx="3070">
                  <c:v>0.214729356592395</c:v>
                </c:pt>
                <c:pt idx="3071">
                  <c:v>0.291997691072787</c:v>
                </c:pt>
                <c:pt idx="3072">
                  <c:v>0.29613339240183301</c:v>
                </c:pt>
                <c:pt idx="3073">
                  <c:v>0.22610064852564399</c:v>
                </c:pt>
                <c:pt idx="3074">
                  <c:v>9.9439594599615697E-2</c:v>
                </c:pt>
                <c:pt idx="3075">
                  <c:v>-5.2126722672346602E-2</c:v>
                </c:pt>
                <c:pt idx="3076">
                  <c:v>-0.19063757888030899</c:v>
                </c:pt>
                <c:pt idx="3077">
                  <c:v>-0.28140207082801699</c:v>
                </c:pt>
                <c:pt idx="3078">
                  <c:v>-0.301687668445138</c:v>
                </c:pt>
                <c:pt idx="3079">
                  <c:v>-0.24641371796575201</c:v>
                </c:pt>
                <c:pt idx="3080">
                  <c:v>-0.12942392318211601</c:v>
                </c:pt>
                <c:pt idx="3081">
                  <c:v>1.9980896050210199E-2</c:v>
                </c:pt>
                <c:pt idx="3082">
                  <c:v>0.16438137591428101</c:v>
                </c:pt>
                <c:pt idx="3083">
                  <c:v>0.267611520432598</c:v>
                </c:pt>
                <c:pt idx="3084">
                  <c:v>0.30381669951722401</c:v>
                </c:pt>
                <c:pt idx="3085">
                  <c:v>0.26392910146578902</c:v>
                </c:pt>
                <c:pt idx="3086">
                  <c:v>0.157938822654969</c:v>
                </c:pt>
                <c:pt idx="3087">
                  <c:v>1.23917859288888E-2</c:v>
                </c:pt>
                <c:pt idx="3088">
                  <c:v>-0.136258850456141</c:v>
                </c:pt>
                <c:pt idx="3089">
                  <c:v>-0.25078261245589001</c:v>
                </c:pt>
                <c:pt idx="3090">
                  <c:v>-0.30249631342368</c:v>
                </c:pt>
                <c:pt idx="3091">
                  <c:v>-0.27844793614361901</c:v>
                </c:pt>
                <c:pt idx="3092">
                  <c:v>-0.184660545890798</c:v>
                </c:pt>
                <c:pt idx="3093">
                  <c:v>-4.4623776368767902E-2</c:v>
                </c:pt>
                <c:pt idx="3094">
                  <c:v>0.106589294770631</c:v>
                </c:pt>
                <c:pt idx="3095">
                  <c:v>0.23110641580274699</c:v>
                </c:pt>
                <c:pt idx="3096">
                  <c:v>0.29774150131694599</c:v>
                </c:pt>
                <c:pt idx="3097">
                  <c:v>0.28980538077213702</c:v>
                </c:pt>
                <c:pt idx="3098">
                  <c:v>0.20928570479088601</c:v>
                </c:pt>
                <c:pt idx="3099">
                  <c:v>7.6349125730502496E-2</c:v>
                </c:pt>
                <c:pt idx="3100">
                  <c:v>-7.5709565504675905E-2</c:v>
                </c:pt>
                <c:pt idx="3101">
                  <c:v>-0.20880632639116101</c:v>
                </c:pt>
                <c:pt idx="3102">
                  <c:v>-0.28960624749257302</c:v>
                </c:pt>
                <c:pt idx="3103">
                  <c:v>-0.29787248732274202</c:v>
                </c:pt>
                <c:pt idx="3104">
                  <c:v>-0.23153471483617399</c:v>
                </c:pt>
                <c:pt idx="3105">
                  <c:v>-0.10720763668179301</c:v>
                </c:pt>
                <c:pt idx="3106">
                  <c:v>4.3970259147436901E-2</c:v>
                </c:pt>
                <c:pt idx="3107">
                  <c:v>0.18413553080150699</c:v>
                </c:pt>
                <c:pt idx="3108">
                  <c:v>0.27818291647243698</c:v>
                </c:pt>
                <c:pt idx="3109">
                  <c:v>0.30255766499131798</c:v>
                </c:pt>
                <c:pt idx="3110">
                  <c:v>0.25115496938163501</c:v>
                </c:pt>
                <c:pt idx="3111">
                  <c:v>0.136848953638006</c:v>
                </c:pt>
                <c:pt idx="3112">
                  <c:v>-1.17317314935364E-2</c:v>
                </c:pt>
                <c:pt idx="3113">
                  <c:v>-0.15737413169414399</c:v>
                </c:pt>
                <c:pt idx="3114">
                  <c:v>-0.26360120433371798</c:v>
                </c:pt>
                <c:pt idx="3115">
                  <c:v>-0.30380772008476098</c:v>
                </c:pt>
                <c:pt idx="3116">
                  <c:v>-0.26792370765430701</c:v>
                </c:pt>
                <c:pt idx="3117">
                  <c:v>-0.16493654056381701</c:v>
                </c:pt>
                <c:pt idx="3118">
                  <c:v>-2.0639993697104501E-2</c:v>
                </c:pt>
                <c:pt idx="3119">
                  <c:v>0.128825967632273</c:v>
                </c:pt>
                <c:pt idx="3120">
                  <c:v>0.24602666618986399</c:v>
                </c:pt>
                <c:pt idx="3121">
                  <c:v>0.30160845996157198</c:v>
                </c:pt>
                <c:pt idx="3122">
                  <c:v>0.28165054389285599</c:v>
                </c:pt>
                <c:pt idx="3123">
                  <c:v>0.191151501873048</c:v>
                </c:pt>
                <c:pt idx="3124">
                  <c:v>5.2777380391308797E-2</c:v>
                </c:pt>
                <c:pt idx="3125">
                  <c:v>-9.8815163416532806E-2</c:v>
                </c:pt>
                <c:pt idx="3126">
                  <c:v>-0.225658836541934</c:v>
                </c:pt>
                <c:pt idx="3127">
                  <c:v>-0.29598485416961701</c:v>
                </c:pt>
                <c:pt idx="3128">
                  <c:v>-0.29217962891378901</c:v>
                </c:pt>
                <c:pt idx="3129">
                  <c:v>-0.21519620304567599</c:v>
                </c:pt>
                <c:pt idx="3130">
                  <c:v>-8.4315553144448899E-2</c:v>
                </c:pt>
                <c:pt idx="3131">
                  <c:v>6.7682450097523605E-2</c:v>
                </c:pt>
                <c:pt idx="3132">
                  <c:v>0.20272896384113301</c:v>
                </c:pt>
                <c:pt idx="3133">
                  <c:v>0.28700075095154398</c:v>
                </c:pt>
                <c:pt idx="3134">
                  <c:v>0.29939141956274001</c:v>
                </c:pt>
                <c:pt idx="3135">
                  <c:v>0.23679764985491999</c:v>
                </c:pt>
                <c:pt idx="3136">
                  <c:v>0.114896439754963</c:v>
                </c:pt>
                <c:pt idx="3137">
                  <c:v>-3.5781296447389303E-2</c:v>
                </c:pt>
                <c:pt idx="3138">
                  <c:v>-0.177497384983445</c:v>
                </c:pt>
                <c:pt idx="3139">
                  <c:v>-0.27475815233656098</c:v>
                </c:pt>
                <c:pt idx="3140">
                  <c:v>-0.30320403596115297</c:v>
                </c:pt>
                <c:pt idx="3141">
                  <c:v>-0.255710587837991</c:v>
                </c:pt>
                <c:pt idx="3142">
                  <c:v>-0.14417283667748301</c:v>
                </c:pt>
                <c:pt idx="3143">
                  <c:v>3.47389581224615E-3</c:v>
                </c:pt>
                <c:pt idx="3144">
                  <c:v>0.15025056954531399</c:v>
                </c:pt>
                <c:pt idx="3145">
                  <c:v>0.25939605604889399</c:v>
                </c:pt>
                <c:pt idx="3146">
                  <c:v>0.30357419113872303</c:v>
                </c:pt>
                <c:pt idx="3147">
                  <c:v>0.27172028682029897</c:v>
                </c:pt>
                <c:pt idx="3148">
                  <c:v>0.17181235103744899</c:v>
                </c:pt>
                <c:pt idx="3149">
                  <c:v>2.8872946090823699E-2</c:v>
                </c:pt>
                <c:pt idx="3150">
                  <c:v>-0.121297867319002</c:v>
                </c:pt>
                <c:pt idx="3151">
                  <c:v>-0.24108887738144499</c:v>
                </c:pt>
                <c:pt idx="3152">
                  <c:v>-0.30049768249689002</c:v>
                </c:pt>
                <c:pt idx="3153">
                  <c:v>-0.28464497887870399</c:v>
                </c:pt>
                <c:pt idx="3154">
                  <c:v>-0.197501174491095</c:v>
                </c:pt>
                <c:pt idx="3155">
                  <c:v>-6.0891975743854999E-2</c:v>
                </c:pt>
                <c:pt idx="3156">
                  <c:v>9.0967996074827001E-2</c:v>
                </c:pt>
                <c:pt idx="3157">
                  <c:v>0.22004446895209101</c:v>
                </c:pt>
                <c:pt idx="3158">
                  <c:v>0.29400943952352099</c:v>
                </c:pt>
                <c:pt idx="3159">
                  <c:v>0.294337922064137</c:v>
                </c:pt>
                <c:pt idx="3160">
                  <c:v>0.22094764608388501</c:v>
                </c:pt>
                <c:pt idx="3161">
                  <c:v>9.2219661482237494E-2</c:v>
                </c:pt>
                <c:pt idx="3162">
                  <c:v>-5.96053094268831E-2</c:v>
                </c:pt>
                <c:pt idx="3163">
                  <c:v>-0.19650176082554599</c:v>
                </c:pt>
                <c:pt idx="3164">
                  <c:v>-0.28418312721702599</c:v>
                </c:pt>
                <c:pt idx="3165">
                  <c:v>-0.30068906645287102</c:v>
                </c:pt>
                <c:pt idx="3166">
                  <c:v>-0.24188556365604899</c:v>
                </c:pt>
                <c:pt idx="3167">
                  <c:v>-0.12250032089247199</c:v>
                </c:pt>
                <c:pt idx="3168">
                  <c:v>2.7565887175443601E-2</c:v>
                </c:pt>
                <c:pt idx="3169">
                  <c:v>0.17072804779392001</c:v>
                </c:pt>
                <c:pt idx="3170">
                  <c:v>0.27113030972249402</c:v>
                </c:pt>
                <c:pt idx="3171">
                  <c:v>0.303626303610737</c:v>
                </c:pt>
                <c:pt idx="3172">
                  <c:v>0.26007720619883001</c:v>
                </c:pt>
                <c:pt idx="3173">
                  <c:v>0.151390159092572</c:v>
                </c:pt>
                <c:pt idx="3174">
                  <c:v>4.7865074852145202E-3</c:v>
                </c:pt>
                <c:pt idx="3175">
                  <c:v>-0.14301595461515099</c:v>
                </c:pt>
                <c:pt idx="3176">
                  <c:v>-0.254999183675582</c:v>
                </c:pt>
                <c:pt idx="3177">
                  <c:v>-0.30311628528437201</c:v>
                </c:pt>
                <c:pt idx="3178">
                  <c:v>-0.27531603284677503</c:v>
                </c:pt>
                <c:pt idx="3179">
                  <c:v>-0.17856117204603</c:v>
                </c:pt>
                <c:pt idx="3180">
                  <c:v>-3.7084557993266397E-2</c:v>
                </c:pt>
                <c:pt idx="3181">
                  <c:v>0.113680113664807</c:v>
                </c:pt>
                <c:pt idx="3182">
                  <c:v>0.23597289563530299</c:v>
                </c:pt>
                <c:pt idx="3183">
                  <c:v>0.29916480202437001</c:v>
                </c:pt>
                <c:pt idx="3184">
                  <c:v>0.287429027862738</c:v>
                </c:pt>
                <c:pt idx="3185">
                  <c:v>0.203704870592646</c:v>
                </c:pt>
                <c:pt idx="3186">
                  <c:v>6.8961564789352697E-2</c:v>
                </c:pt>
                <c:pt idx="3187">
                  <c:v>-8.30535927219236E-2</c:v>
                </c:pt>
                <c:pt idx="3188">
                  <c:v>-0.21426746270891001</c:v>
                </c:pt>
                <c:pt idx="3189">
                  <c:v>-0.29181671744161303</c:v>
                </c:pt>
                <c:pt idx="3190">
                  <c:v>-0.29627866499157601</c:v>
                </c:pt>
                <c:pt idx="3191">
                  <c:v>-0.22653578291499801</c:v>
                </c:pt>
                <c:pt idx="3192">
                  <c:v>-0.10005560868138801</c:v>
                </c:pt>
                <c:pt idx="3193">
                  <c:v>5.1484113446408498E-2</c:v>
                </c:pt>
                <c:pt idx="3194">
                  <c:v>0.19012931997730001</c:v>
                </c:pt>
                <c:pt idx="3195">
                  <c:v>0.28115545884320498</c:v>
                </c:pt>
                <c:pt idx="3196">
                  <c:v>0.30176446887998898</c:v>
                </c:pt>
                <c:pt idx="3197">
                  <c:v>0.24679469567492199</c:v>
                </c:pt>
                <c:pt idx="3198">
                  <c:v>0.13001365993493</c:v>
                </c:pt>
                <c:pt idx="3199">
                  <c:v>-1.9330103481956799E-2</c:v>
                </c:pt>
                <c:pt idx="3200">
                  <c:v>-0.163832522566531</c:v>
                </c:pt>
                <c:pt idx="3201">
                  <c:v>-0.26730207003113399</c:v>
                </c:pt>
                <c:pt idx="3202">
                  <c:v>-0.303824155834784</c:v>
                </c:pt>
                <c:pt idx="3203">
                  <c:v>-0.26425159702138401</c:v>
                </c:pt>
                <c:pt idx="3204">
                  <c:v>-0.158495586436084</c:v>
                </c:pt>
                <c:pt idx="3205">
                  <c:v>-1.3043372992630701E-2</c:v>
                </c:pt>
                <c:pt idx="3206">
                  <c:v>0.13567563413203801</c:v>
                </c:pt>
                <c:pt idx="3207">
                  <c:v>0.250413837017809</c:v>
                </c:pt>
                <c:pt idx="3208">
                  <c:v>0.30243434096780603</c:v>
                </c:pt>
                <c:pt idx="3209">
                  <c:v>0.27870828805597297</c:v>
                </c:pt>
                <c:pt idx="3210">
                  <c:v>0.18517801541982701</c:v>
                </c:pt>
                <c:pt idx="3211">
                  <c:v>4.5268760060777201E-2</c:v>
                </c:pt>
                <c:pt idx="3212">
                  <c:v>-0.105978337082494</c:v>
                </c:pt>
                <c:pt idx="3213">
                  <c:v>-0.23068250226158099</c:v>
                </c:pt>
                <c:pt idx="3214">
                  <c:v>-0.29761080369890502</c:v>
                </c:pt>
                <c:pt idx="3215">
                  <c:v>-0.29000063310645002</c:v>
                </c:pt>
                <c:pt idx="3216">
                  <c:v>-0.20975800491916499</c:v>
                </c:pt>
                <c:pt idx="3217">
                  <c:v>-7.6980183155683599E-2</c:v>
                </c:pt>
                <c:pt idx="3218">
                  <c:v>7.5077803029525297E-2</c:v>
                </c:pt>
                <c:pt idx="3219">
                  <c:v>0.20833208769711301</c:v>
                </c:pt>
                <c:pt idx="3220">
                  <c:v>0.28940830860251399</c:v>
                </c:pt>
                <c:pt idx="3221">
                  <c:v>0.29800042325961201</c:v>
                </c:pt>
                <c:pt idx="3222">
                  <c:v>0.23195648325092699</c:v>
                </c:pt>
                <c:pt idx="3223">
                  <c:v>0.107817603058492</c:v>
                </c:pt>
                <c:pt idx="3224">
                  <c:v>-4.3324864671792002E-2</c:v>
                </c:pt>
                <c:pt idx="3225">
                  <c:v>-0.18361635127707801</c:v>
                </c:pt>
                <c:pt idx="3226">
                  <c:v>-0.27791998363187398</c:v>
                </c:pt>
                <c:pt idx="3227">
                  <c:v>-0.30261683199565698</c:v>
                </c:pt>
                <c:pt idx="3228">
                  <c:v>-0.25152141748759299</c:v>
                </c:pt>
                <c:pt idx="3229">
                  <c:v>-0.13743090364416699</c:v>
                </c:pt>
                <c:pt idx="3230">
                  <c:v>1.1080032576370901E-2</c:v>
                </c:pt>
                <c:pt idx="3231">
                  <c:v>0.15681590590262501</c:v>
                </c:pt>
                <c:pt idx="3232">
                  <c:v>0.26327626278031302</c:v>
                </c:pt>
                <c:pt idx="3233">
                  <c:v>0.30379744639730999</c:v>
                </c:pt>
                <c:pt idx="3234">
                  <c:v>0.26823067494156699</c:v>
                </c:pt>
                <c:pt idx="3235">
                  <c:v>0.16548386696440601</c:v>
                </c:pt>
                <c:pt idx="3236">
                  <c:v>2.1290597918629299E-2</c:v>
                </c:pt>
                <c:pt idx="3237">
                  <c:v>-0.12823503345314899</c:v>
                </c:pt>
                <c:pt idx="3238">
                  <c:v>-0.245643405184193</c:v>
                </c:pt>
                <c:pt idx="3239">
                  <c:v>-0.301528862225802</c:v>
                </c:pt>
                <c:pt idx="3240">
                  <c:v>-0.281894545173699</c:v>
                </c:pt>
                <c:pt idx="3241">
                  <c:v>-0.19165799053604399</c:v>
                </c:pt>
                <c:pt idx="3242">
                  <c:v>-5.3419503208781499E-2</c:v>
                </c:pt>
                <c:pt idx="3243">
                  <c:v>9.8198230087659405E-2</c:v>
                </c:pt>
                <c:pt idx="3244">
                  <c:v>0.22522160748105199</c:v>
                </c:pt>
                <c:pt idx="3245">
                  <c:v>0.29583683610739803</c:v>
                </c:pt>
                <c:pt idx="3246">
                  <c:v>0.292357893892152</c:v>
                </c:pt>
                <c:pt idx="3247">
                  <c:v>0.21565610349491501</c:v>
                </c:pt>
                <c:pt idx="3248">
                  <c:v>8.4941904144036101E-2</c:v>
                </c:pt>
                <c:pt idx="3249">
                  <c:v>-6.7046522041034104E-2</c:v>
                </c:pt>
                <c:pt idx="3250">
                  <c:v>-0.20224273085450001</c:v>
                </c:pt>
                <c:pt idx="3251">
                  <c:v>-0.28678599310264002</c:v>
                </c:pt>
                <c:pt idx="3252">
                  <c:v>-0.299501924287084</c:v>
                </c:pt>
                <c:pt idx="3253">
                  <c:v>-0.23720574055877899</c:v>
                </c:pt>
                <c:pt idx="3254">
                  <c:v>-0.115499907589944</c:v>
                </c:pt>
                <c:pt idx="3255">
                  <c:v>3.5133593744199498E-2</c:v>
                </c:pt>
                <c:pt idx="3256">
                  <c:v>0.17696766857211599</c:v>
                </c:pt>
                <c:pt idx="3257">
                  <c:v>0.27447909297843298</c:v>
                </c:pt>
                <c:pt idx="3258">
                  <c:v>0.30324552580362801</c:v>
                </c:pt>
                <c:pt idx="3259">
                  <c:v>0.25606223549263601</c:v>
                </c:pt>
                <c:pt idx="3260">
                  <c:v>0.14474656980772899</c:v>
                </c:pt>
                <c:pt idx="3261">
                  <c:v>-2.82177222805207E-3</c:v>
                </c:pt>
                <c:pt idx="3262">
                  <c:v>-0.14968338390431299</c:v>
                </c:pt>
                <c:pt idx="3263">
                  <c:v>-0.25905586351344001</c:v>
                </c:pt>
                <c:pt idx="3264">
                  <c:v>-0.30354619503972102</c:v>
                </c:pt>
                <c:pt idx="3265">
                  <c:v>-0.27201149895442001</c:v>
                </c:pt>
                <c:pt idx="3266">
                  <c:v>-0.17234983551915201</c:v>
                </c:pt>
                <c:pt idx="3267">
                  <c:v>-2.9522086597356001E-2</c:v>
                </c:pt>
                <c:pt idx="3268">
                  <c:v>0.120699652054477</c:v>
                </c:pt>
                <c:pt idx="3269">
                  <c:v>0.240691414082986</c:v>
                </c:pt>
                <c:pt idx="3270">
                  <c:v>0.30040051831327902</c:v>
                </c:pt>
                <c:pt idx="3271">
                  <c:v>0.28487244918249</c:v>
                </c:pt>
                <c:pt idx="3272">
                  <c:v>0.19799630793357101</c:v>
                </c:pt>
                <c:pt idx="3273">
                  <c:v>6.1530763082767698E-2</c:v>
                </c:pt>
                <c:pt idx="3274">
                  <c:v>-9.0345543091257002E-2</c:v>
                </c:pt>
                <c:pt idx="3275">
                  <c:v>-0.219594247535016</c:v>
                </c:pt>
                <c:pt idx="3276">
                  <c:v>-0.29384421041982001</c:v>
                </c:pt>
                <c:pt idx="3277">
                  <c:v>-0.29449906792783798</c:v>
                </c:pt>
                <c:pt idx="3278">
                  <c:v>-0.221394806933747</c:v>
                </c:pt>
                <c:pt idx="3279">
                  <c:v>-9.2840843109428806E-2</c:v>
                </c:pt>
                <c:pt idx="3280">
                  <c:v>5.8965685814423803E-2</c:v>
                </c:pt>
                <c:pt idx="3281">
                  <c:v>0.19600389292949499</c:v>
                </c:pt>
                <c:pt idx="3282">
                  <c:v>0.283951709140499</c:v>
                </c:pt>
                <c:pt idx="3283">
                  <c:v>0.30078205828874699</c:v>
                </c:pt>
                <c:pt idx="3284">
                  <c:v>0.242279675022153</c:v>
                </c:pt>
                <c:pt idx="3285">
                  <c:v>0.123096844152274</c:v>
                </c:pt>
                <c:pt idx="3286">
                  <c:v>-2.6916354972922499E-2</c:v>
                </c:pt>
                <c:pt idx="3287">
                  <c:v>-0.17018818601820701</c:v>
                </c:pt>
                <c:pt idx="3288">
                  <c:v>-0.27083533010437499</c:v>
                </c:pt>
                <c:pt idx="3289">
                  <c:v>-0.30365008562549101</c:v>
                </c:pt>
                <c:pt idx="3290">
                  <c:v>-0.26041379349332899</c:v>
                </c:pt>
                <c:pt idx="3291">
                  <c:v>-0.15195525129087301</c:v>
                </c:pt>
                <c:pt idx="3292">
                  <c:v>-5.43857374067498E-3</c:v>
                </c:pt>
                <c:pt idx="3293">
                  <c:v>0.14244022834133699</c:v>
                </c:pt>
                <c:pt idx="3294">
                  <c:v>0.25464399160023599</c:v>
                </c:pt>
                <c:pt idx="3295">
                  <c:v>0.30307058746621801</c:v>
                </c:pt>
                <c:pt idx="3296">
                  <c:v>0.27559127458785698</c:v>
                </c:pt>
                <c:pt idx="3297">
                  <c:v>0.17908841734481901</c:v>
                </c:pt>
                <c:pt idx="3298">
                  <c:v>3.7731754993887999E-2</c:v>
                </c:pt>
                <c:pt idx="3299">
                  <c:v>-0.113075059466077</c:v>
                </c:pt>
                <c:pt idx="3300">
                  <c:v>-0.235561523816021</c:v>
                </c:pt>
                <c:pt idx="3301">
                  <c:v>-0.29905014320863899</c:v>
                </c:pt>
                <c:pt idx="3302">
                  <c:v>-0.28763979906225101</c:v>
                </c:pt>
                <c:pt idx="3303">
                  <c:v>-0.20418828285295501</c:v>
                </c:pt>
                <c:pt idx="3304">
                  <c:v>-6.9596544510991398E-2</c:v>
                </c:pt>
                <c:pt idx="3305">
                  <c:v>8.24260801493681E-2</c:v>
                </c:pt>
                <c:pt idx="3306">
                  <c:v>0.213804581702039</c:v>
                </c:pt>
                <c:pt idx="3307">
                  <c:v>0.291634399420103</c:v>
                </c:pt>
                <c:pt idx="3308">
                  <c:v>0.29642257263493299</c:v>
                </c:pt>
                <c:pt idx="3309">
                  <c:v>0.226969873661205</c:v>
                </c:pt>
                <c:pt idx="3310">
                  <c:v>0.10067116181015399</c:v>
                </c:pt>
                <c:pt idx="3311">
                  <c:v>-5.0841267034797598E-2</c:v>
                </c:pt>
                <c:pt idx="3312">
                  <c:v>-0.189620185154561</c:v>
                </c:pt>
                <c:pt idx="3313">
                  <c:v>-0.28090755158413699</c:v>
                </c:pt>
                <c:pt idx="3314">
                  <c:v>-0.30183987909553001</c:v>
                </c:pt>
                <c:pt idx="3315">
                  <c:v>-0.24717453640877901</c:v>
                </c:pt>
                <c:pt idx="3316">
                  <c:v>-0.13060279771894701</c:v>
                </c:pt>
                <c:pt idx="3317">
                  <c:v>1.86792218605316E-2</c:v>
                </c:pt>
                <c:pt idx="3318">
                  <c:v>0.16328291444755999</c:v>
                </c:pt>
                <c:pt idx="3319">
                  <c:v>0.26699138817753498</c:v>
                </c:pt>
                <c:pt idx="3320">
                  <c:v>0.30383021244412101</c:v>
                </c:pt>
                <c:pt idx="3321">
                  <c:v>0.26457287517827699</c:v>
                </c:pt>
                <c:pt idx="3322">
                  <c:v>0.15905162003307299</c:v>
                </c:pt>
                <c:pt idx="3323">
                  <c:v>1.3694899965968199E-2</c:v>
                </c:pt>
                <c:pt idx="3324">
                  <c:v>-0.13509179275460501</c:v>
                </c:pt>
                <c:pt idx="3325">
                  <c:v>-0.250043907931147</c:v>
                </c:pt>
                <c:pt idx="3326">
                  <c:v>-0.30237097520654199</c:v>
                </c:pt>
                <c:pt idx="3327">
                  <c:v>-0.27896735596811001</c:v>
                </c:pt>
                <c:pt idx="3328">
                  <c:v>-0.185694631839628</c:v>
                </c:pt>
                <c:pt idx="3329">
                  <c:v>-4.59135352010486E-2</c:v>
                </c:pt>
                <c:pt idx="3330">
                  <c:v>0.105366891155528</c:v>
                </c:pt>
                <c:pt idx="3331">
                  <c:v>0.23025752597346399</c:v>
                </c:pt>
                <c:pt idx="3332">
                  <c:v>0.297478734997358</c:v>
                </c:pt>
                <c:pt idx="3333">
                  <c:v>0.29019454941706901</c:v>
                </c:pt>
                <c:pt idx="3334">
                  <c:v>0.21022933869898799</c:v>
                </c:pt>
                <c:pt idx="3335">
                  <c:v>7.7610885935609802E-2</c:v>
                </c:pt>
                <c:pt idx="3336">
                  <c:v>-7.4445694673324E-2</c:v>
                </c:pt>
                <c:pt idx="3337">
                  <c:v>-0.207856889223762</c:v>
                </c:pt>
                <c:pt idx="3338">
                  <c:v>-0.289209036417583</c:v>
                </c:pt>
                <c:pt idx="3339">
                  <c:v>-0.29812698631801099</c:v>
                </c:pt>
                <c:pt idx="3340">
                  <c:v>-0.232377183049539</c:v>
                </c:pt>
                <c:pt idx="3341">
                  <c:v>-0.108427072722924</c:v>
                </c:pt>
                <c:pt idx="3342">
                  <c:v>4.2679270599873302E-2</c:v>
                </c:pt>
                <c:pt idx="3343">
                  <c:v>0.18309632583796001</c:v>
                </c:pt>
                <c:pt idx="3344">
                  <c:v>0.277655770422786</c:v>
                </c:pt>
                <c:pt idx="3345">
                  <c:v>0.30267460485387498</c:v>
                </c:pt>
                <c:pt idx="3346">
                  <c:v>0.25188670684238001</c:v>
                </c:pt>
                <c:pt idx="3347">
                  <c:v>0.138012220510526</c:v>
                </c:pt>
                <c:pt idx="3348">
                  <c:v>-1.04282826138476E-2</c:v>
                </c:pt>
                <c:pt idx="3349">
                  <c:v>-0.156256957665215</c:v>
                </c:pt>
                <c:pt idx="3350">
                  <c:v>-0.26295010832153798</c:v>
                </c:pt>
                <c:pt idx="3351">
                  <c:v>-0.30378577312468702</c:v>
                </c:pt>
                <c:pt idx="3352">
                  <c:v>-0.26853640649863902</c:v>
                </c:pt>
                <c:pt idx="3353">
                  <c:v>-0.166030430986084</c:v>
                </c:pt>
                <c:pt idx="3354">
                  <c:v>-2.1941104055046502E-2</c:v>
                </c:pt>
                <c:pt idx="3355">
                  <c:v>0.127643508499305</c:v>
                </c:pt>
                <c:pt idx="3356">
                  <c:v>0.245259012507167</c:v>
                </c:pt>
                <c:pt idx="3357">
                  <c:v>0.30144787535615403</c:v>
                </c:pt>
                <c:pt idx="3358">
                  <c:v>0.282137247775338</c:v>
                </c:pt>
                <c:pt idx="3359">
                  <c:v>0.19216359623677201</c:v>
                </c:pt>
                <c:pt idx="3360">
                  <c:v>5.4061379924301899E-2</c:v>
                </c:pt>
                <c:pt idx="3361">
                  <c:v>-9.7580844362663496E-2</c:v>
                </c:pt>
                <c:pt idx="3362">
                  <c:v>-0.22478334083138901</c:v>
                </c:pt>
                <c:pt idx="3363">
                  <c:v>-0.29568745513428402</c:v>
                </c:pt>
                <c:pt idx="3364">
                  <c:v>-0.29253481198699699</c:v>
                </c:pt>
                <c:pt idx="3365">
                  <c:v>-0.216115010423343</c:v>
                </c:pt>
                <c:pt idx="3366">
                  <c:v>-8.5567863818972301E-2</c:v>
                </c:pt>
                <c:pt idx="3367">
                  <c:v>6.6410285103350203E-2</c:v>
                </c:pt>
                <c:pt idx="3368">
                  <c:v>0.20175556614203899</c:v>
                </c:pt>
                <c:pt idx="3369">
                  <c:v>0.28656991403978799</c:v>
                </c:pt>
                <c:pt idx="3370">
                  <c:v>0.29961104921559001</c:v>
                </c:pt>
                <c:pt idx="3371">
                  <c:v>0.237612738463336</c:v>
                </c:pt>
                <c:pt idx="3372">
                  <c:v>0.11610284332052501</c:v>
                </c:pt>
                <c:pt idx="3373">
                  <c:v>-3.4485729181661297E-2</c:v>
                </c:pt>
                <c:pt idx="3374">
                  <c:v>-0.176437136876368</c:v>
                </c:pt>
                <c:pt idx="3375">
                  <c:v>-0.27419876910385499</c:v>
                </c:pt>
                <c:pt idx="3376">
                  <c:v>-0.30328561860360997</c:v>
                </c:pt>
                <c:pt idx="3377">
                  <c:v>-0.25641270347670603</c:v>
                </c:pt>
                <c:pt idx="3378">
                  <c:v>-0.14531963609513099</c:v>
                </c:pt>
                <c:pt idx="3379">
                  <c:v>2.1696356440430802E-3</c:v>
                </c:pt>
                <c:pt idx="3380">
                  <c:v>0.14911550867672399</c:v>
                </c:pt>
                <c:pt idx="3381">
                  <c:v>0.25871447751586202</c:v>
                </c:pt>
                <c:pt idx="3382">
                  <c:v>0.30351680051305302</c:v>
                </c:pt>
                <c:pt idx="3383">
                  <c:v>0.27230145794021599</c:v>
                </c:pt>
                <c:pt idx="3384">
                  <c:v>0.172886525990645</c:v>
                </c:pt>
                <c:pt idx="3385">
                  <c:v>3.01710910965741E-2</c:v>
                </c:pt>
                <c:pt idx="3386">
                  <c:v>-0.120100880730495</c:v>
                </c:pt>
                <c:pt idx="3387">
                  <c:v>-0.240292841926838</c:v>
                </c:pt>
                <c:pt idx="3388">
                  <c:v>-0.30030197019403598</c:v>
                </c:pt>
                <c:pt idx="3389">
                  <c:v>-0.28509860708796297</c:v>
                </c:pt>
                <c:pt idx="3390">
                  <c:v>-0.198490529213353</c:v>
                </c:pt>
                <c:pt idx="3391">
                  <c:v>-6.21692669514117E-2</c:v>
                </c:pt>
                <c:pt idx="3392">
                  <c:v>8.9722673888643703E-2</c:v>
                </c:pt>
                <c:pt idx="3393">
                  <c:v>0.21914301445422801</c:v>
                </c:pt>
                <c:pt idx="3394">
                  <c:v>0.29367762758518701</c:v>
                </c:pt>
                <c:pt idx="3395">
                  <c:v>0.29465885704369899</c:v>
                </c:pt>
                <c:pt idx="3396">
                  <c:v>0.22184094782477601</c:v>
                </c:pt>
                <c:pt idx="3397">
                  <c:v>9.3461597021808798E-2</c:v>
                </c:pt>
                <c:pt idx="3398">
                  <c:v>-5.8325790548925401E-2</c:v>
                </c:pt>
                <c:pt idx="3399">
                  <c:v>-0.19550512204974499</c:v>
                </c:pt>
                <c:pt idx="3400">
                  <c:v>-0.28371898290747999</c:v>
                </c:pt>
                <c:pt idx="3401">
                  <c:v>-0.30087366443124702</c:v>
                </c:pt>
                <c:pt idx="3402">
                  <c:v>-0.2426726702135</c:v>
                </c:pt>
                <c:pt idx="3403">
                  <c:v>-0.12369280030882999</c:v>
                </c:pt>
                <c:pt idx="3404">
                  <c:v>2.6266698767610001E-2</c:v>
                </c:pt>
                <c:pt idx="3405">
                  <c:v>0.169647540190933</c:v>
                </c:pt>
                <c:pt idx="3406">
                  <c:v>0.270539102756504</c:v>
                </c:pt>
                <c:pt idx="3407">
                  <c:v>0.30367246873395898</c:v>
                </c:pt>
                <c:pt idx="3408">
                  <c:v>0.26074918106976502</c:v>
                </c:pt>
                <c:pt idx="3409">
                  <c:v>0.152519643436164</c:v>
                </c:pt>
                <c:pt idx="3410">
                  <c:v>6.0906149407993796E-3</c:v>
                </c:pt>
                <c:pt idx="3411">
                  <c:v>-0.14186384584992001</c:v>
                </c:pt>
                <c:pt idx="3412">
                  <c:v>-0.25428762638812002</c:v>
                </c:pt>
                <c:pt idx="3413">
                  <c:v>-0.30302349341150597</c:v>
                </c:pt>
                <c:pt idx="3414">
                  <c:v>-0.27586524668870199</c:v>
                </c:pt>
                <c:pt idx="3415">
                  <c:v>-0.17961483758896599</c:v>
                </c:pt>
                <c:pt idx="3416">
                  <c:v>-3.8378778165514597E-2</c:v>
                </c:pt>
                <c:pt idx="3417">
                  <c:v>0.112469484334144</c:v>
                </c:pt>
                <c:pt idx="3418">
                  <c:v>0.23514906677229</c:v>
                </c:pt>
                <c:pt idx="3419">
                  <c:v>0.29893410667841103</c:v>
                </c:pt>
                <c:pt idx="3420">
                  <c:v>0.287849245114359</c:v>
                </c:pt>
                <c:pt idx="3421">
                  <c:v>0.20467075442433899</c:v>
                </c:pt>
                <c:pt idx="3422">
                  <c:v>7.02312036035629E-2</c:v>
                </c:pt>
                <c:pt idx="3423">
                  <c:v>-8.17981878424828E-2</c:v>
                </c:pt>
                <c:pt idx="3424">
                  <c:v>-0.213340715704261</c:v>
                </c:pt>
                <c:pt idx="3425">
                  <c:v>-0.29145073784819098</c:v>
                </c:pt>
                <c:pt idx="3426">
                  <c:v>-0.29656511466892599</c:v>
                </c:pt>
                <c:pt idx="3427">
                  <c:v>-0.22740291876442301</c:v>
                </c:pt>
                <c:pt idx="3428">
                  <c:v>-0.10128625115008</c:v>
                </c:pt>
                <c:pt idx="3429">
                  <c:v>5.0198186399086298E-2</c:v>
                </c:pt>
                <c:pt idx="3430">
                  <c:v>0.18911017675766101</c:v>
                </c:pt>
                <c:pt idx="3431">
                  <c:v>0.28065835019291402</c:v>
                </c:pt>
                <c:pt idx="3432">
                  <c:v>0.30191389874434899</c:v>
                </c:pt>
                <c:pt idx="3433">
                  <c:v>0.24755323841740901</c:v>
                </c:pt>
                <c:pt idx="3434">
                  <c:v>0.13119133382002901</c:v>
                </c:pt>
                <c:pt idx="3435">
                  <c:v>-1.8028254184525298E-2</c:v>
                </c:pt>
                <c:pt idx="3436">
                  <c:v>-0.16273255408939599</c:v>
                </c:pt>
                <c:pt idx="3437">
                  <c:v>-0.26667947630310301</c:v>
                </c:pt>
                <c:pt idx="3438">
                  <c:v>-0.303834869317334</c:v>
                </c:pt>
                <c:pt idx="3439">
                  <c:v>-0.26489293445634798</c:v>
                </c:pt>
                <c:pt idx="3440">
                  <c:v>-0.159606920884307</c:v>
                </c:pt>
                <c:pt idx="3441">
                  <c:v>-1.4346363847337E-2</c:v>
                </c:pt>
                <c:pt idx="3442">
                  <c:v>0.13450732901357801</c:v>
                </c:pt>
                <c:pt idx="3443">
                  <c:v>0.24967282690015299</c:v>
                </c:pt>
                <c:pt idx="3444">
                  <c:v>0.30230621643181299</c:v>
                </c:pt>
                <c:pt idx="3445">
                  <c:v>0.279225138686511</c:v>
                </c:pt>
                <c:pt idx="3446">
                  <c:v>0.18621039277016699</c:v>
                </c:pt>
                <c:pt idx="3447">
                  <c:v>4.65580988191239E-2</c:v>
                </c:pt>
                <c:pt idx="3448">
                  <c:v>-0.104754959806645</c:v>
                </c:pt>
                <c:pt idx="3449">
                  <c:v>-0.22983148889624899</c:v>
                </c:pt>
                <c:pt idx="3450">
                  <c:v>-0.29734529582074098</c:v>
                </c:pt>
                <c:pt idx="3451">
                  <c:v>-0.29038712881063</c:v>
                </c:pt>
                <c:pt idx="3452">
                  <c:v>-0.210699703958933</c:v>
                </c:pt>
                <c:pt idx="3453">
                  <c:v>-7.82412311646528E-2</c:v>
                </c:pt>
                <c:pt idx="3454">
                  <c:v>7.3813243348175503E-2</c:v>
                </c:pt>
                <c:pt idx="3455">
                  <c:v>0.20738073316033501</c:v>
                </c:pt>
                <c:pt idx="3456">
                  <c:v>0.28900843185581998</c:v>
                </c:pt>
                <c:pt idx="3457">
                  <c:v>0.29825217591486602</c:v>
                </c:pt>
                <c:pt idx="3458">
                  <c:v>0.23279681229386001</c:v>
                </c:pt>
                <c:pt idx="3459">
                  <c:v>0.10903604286728</c:v>
                </c:pt>
                <c:pt idx="3460">
                  <c:v>-4.2033479905912802E-2</c:v>
                </c:pt>
                <c:pt idx="3461">
                  <c:v>-0.18257545687989099</c:v>
                </c:pt>
                <c:pt idx="3462">
                  <c:v>-0.27739027806239502</c:v>
                </c:pt>
                <c:pt idx="3463">
                  <c:v>-0.30273098329981601</c:v>
                </c:pt>
                <c:pt idx="3464">
                  <c:v>-0.25225083576312102</c:v>
                </c:pt>
                <c:pt idx="3465">
                  <c:v>-0.138592901558975</c:v>
                </c:pt>
                <c:pt idx="3466">
                  <c:v>9.7764846085581503E-3</c:v>
                </c:pt>
                <c:pt idx="3467">
                  <c:v>0.15569728955697101</c:v>
                </c:pt>
                <c:pt idx="3468">
                  <c:v>0.26262274245997802</c:v>
                </c:pt>
                <c:pt idx="3469">
                  <c:v>0.303772700320669</c:v>
                </c:pt>
                <c:pt idx="3470">
                  <c:v>0.268840900917027</c:v>
                </c:pt>
                <c:pt idx="3471">
                  <c:v>0.16657623011084699</c:v>
                </c:pt>
                <c:pt idx="3472">
                  <c:v>2.25915091094952E-2</c:v>
                </c:pt>
                <c:pt idx="3473">
                  <c:v>-0.12705139549587699</c:v>
                </c:pt>
                <c:pt idx="3474">
                  <c:v>-0.24487348992967101</c:v>
                </c:pt>
                <c:pt idx="3475">
                  <c:v>-0.30136549972573201</c:v>
                </c:pt>
                <c:pt idx="3476">
                  <c:v>-0.282378650579651</c:v>
                </c:pt>
                <c:pt idx="3477">
                  <c:v>-0.19266831664592499</c:v>
                </c:pt>
                <c:pt idx="3478">
                  <c:v>-5.4703007580764497E-2</c:v>
                </c:pt>
                <c:pt idx="3479">
                  <c:v>9.69630090858212E-2</c:v>
                </c:pt>
                <c:pt idx="3480">
                  <c:v>0.22434403861202401</c:v>
                </c:pt>
                <c:pt idx="3481">
                  <c:v>0.29553671193846998</c:v>
                </c:pt>
                <c:pt idx="3482">
                  <c:v>0.29271038238326702</c:v>
                </c:pt>
                <c:pt idx="3483">
                  <c:v>0.21657292171679299</c:v>
                </c:pt>
                <c:pt idx="3484">
                  <c:v>8.6193429285481696E-2</c:v>
                </c:pt>
                <c:pt idx="3485">
                  <c:v>-6.5773742215594899E-2</c:v>
                </c:pt>
                <c:pt idx="3486">
                  <c:v>-0.20126747194810199</c:v>
                </c:pt>
                <c:pt idx="3487">
                  <c:v>-0.28635251475845702</c:v>
                </c:pt>
                <c:pt idx="3488">
                  <c:v>-0.29971879384552103</c:v>
                </c:pt>
                <c:pt idx="3489">
                  <c:v>-0.23801864169356399</c:v>
                </c:pt>
                <c:pt idx="3490">
                  <c:v>-0.116705244168999</c:v>
                </c:pt>
                <c:pt idx="3491">
                  <c:v>3.3837705744465298E-2</c:v>
                </c:pt>
                <c:pt idx="3492">
                  <c:v>0.17590579234034101</c:v>
                </c:pt>
                <c:pt idx="3493">
                  <c:v>0.27391718200426801</c:v>
                </c:pt>
                <c:pt idx="3494">
                  <c:v>0.30332431417639399</c:v>
                </c:pt>
                <c:pt idx="3495">
                  <c:v>0.25676199017560702</c:v>
                </c:pt>
                <c:pt idx="3496">
                  <c:v>0.14589203289959199</c:v>
                </c:pt>
                <c:pt idx="3497">
                  <c:v>-1.51748906459166E-3</c:v>
                </c:pt>
                <c:pt idx="3498">
                  <c:v>-0.14854694647872899</c:v>
                </c:pt>
                <c:pt idx="3499">
                  <c:v>-0.25837189962891599</c:v>
                </c:pt>
                <c:pt idx="3500">
                  <c:v>-0.30348600769413903</c:v>
                </c:pt>
                <c:pt idx="3501">
                  <c:v>-0.27259016244185702</c:v>
                </c:pt>
                <c:pt idx="3502">
                  <c:v>-0.17342241997941199</c:v>
                </c:pt>
                <c:pt idx="3503">
                  <c:v>-3.0819956598535401E-2</c:v>
                </c:pt>
                <c:pt idx="3504">
                  <c:v>0.119501556105574</c:v>
                </c:pt>
                <c:pt idx="3505">
                  <c:v>0.23989316274920999</c:v>
                </c:pt>
                <c:pt idx="3506">
                  <c:v>0.30020203859316702</c:v>
                </c:pt>
                <c:pt idx="3507">
                  <c:v>0.28532345155322097</c:v>
                </c:pt>
                <c:pt idx="3508">
                  <c:v>0.198983836053581</c:v>
                </c:pt>
                <c:pt idx="3509">
                  <c:v>6.2807484408220302E-2</c:v>
                </c:pt>
                <c:pt idx="3510">
                  <c:v>-8.9099391336525599E-2</c:v>
                </c:pt>
                <c:pt idx="3511">
                  <c:v>-0.21869077178854299</c:v>
                </c:pt>
                <c:pt idx="3512">
                  <c:v>-0.29350969178706499</c:v>
                </c:pt>
                <c:pt idx="3513">
                  <c:v>-0.29481728867557799</c:v>
                </c:pt>
                <c:pt idx="3514">
                  <c:v>-0.22228606670161299</c:v>
                </c:pt>
                <c:pt idx="3515">
                  <c:v>-9.4081920359583904E-2</c:v>
                </c:pt>
                <c:pt idx="3516">
                  <c:v>5.7685626578365103E-2</c:v>
                </c:pt>
                <c:pt idx="3517">
                  <c:v>0.19500545048411499</c:v>
                </c:pt>
                <c:pt idx="3518">
                  <c:v>0.28348494959012999</c:v>
                </c:pt>
                <c:pt idx="3519">
                  <c:v>0.30096388445834399</c:v>
                </c:pt>
                <c:pt idx="3520">
                  <c:v>0.24306454741957401</c:v>
                </c:pt>
                <c:pt idx="3521">
                  <c:v>0.12428818661659</c:v>
                </c:pt>
                <c:pt idx="3522">
                  <c:v>-2.5616921552452002E-2</c:v>
                </c:pt>
                <c:pt idx="3523">
                  <c:v>-0.16910611280283899</c:v>
                </c:pt>
                <c:pt idx="3524">
                  <c:v>-0.270241629043592</c:v>
                </c:pt>
                <c:pt idx="3525">
                  <c:v>-0.30369345283302202</c:v>
                </c:pt>
                <c:pt idx="3526">
                  <c:v>-0.26108336738301602</c:v>
                </c:pt>
                <c:pt idx="3527">
                  <c:v>-0.153083332928309</c:v>
                </c:pt>
                <c:pt idx="3528">
                  <c:v>-6.7426280816543097E-3</c:v>
                </c:pt>
                <c:pt idx="3529">
                  <c:v>0.141286809796278</c:v>
                </c:pt>
                <c:pt idx="3530">
                  <c:v>0.25393008968099801</c:v>
                </c:pt>
                <c:pt idx="3531">
                  <c:v>0.30297500333719901</c:v>
                </c:pt>
                <c:pt idx="3532">
                  <c:v>0.27613794788713097</c:v>
                </c:pt>
                <c:pt idx="3533">
                  <c:v>0.18014043035326799</c:v>
                </c:pt>
                <c:pt idx="3534">
                  <c:v>3.9025624527330702E-2</c:v>
                </c:pt>
                <c:pt idx="3535">
                  <c:v>-0.11186339105887499</c:v>
                </c:pt>
                <c:pt idx="3536">
                  <c:v>-0.23473552640428799</c:v>
                </c:pt>
                <c:pt idx="3537">
                  <c:v>-0.29881669296826102</c:v>
                </c:pt>
                <c:pt idx="3538">
                  <c:v>-0.28805736505414897</c:v>
                </c:pt>
                <c:pt idx="3539">
                  <c:v>-0.20515228308406799</c:v>
                </c:pt>
                <c:pt idx="3540">
                  <c:v>-7.0865539143213294E-2</c:v>
                </c:pt>
                <c:pt idx="3541">
                  <c:v>8.1169918693948101E-2</c:v>
                </c:pt>
                <c:pt idx="3542">
                  <c:v>0.21287586685259099</c:v>
                </c:pt>
                <c:pt idx="3543">
                  <c:v>0.29126573357199897</c:v>
                </c:pt>
                <c:pt idx="3544">
                  <c:v>0.29670629043686902</c:v>
                </c:pt>
                <c:pt idx="3545">
                  <c:v>0.22783491622962801</c:v>
                </c:pt>
                <c:pt idx="3546">
                  <c:v>0.101900873867468</c:v>
                </c:pt>
                <c:pt idx="3547">
                  <c:v>-4.9554874501927103E-2</c:v>
                </c:pt>
                <c:pt idx="3548">
                  <c:v>-0.188599297136191</c:v>
                </c:pt>
                <c:pt idx="3549">
                  <c:v>-0.28040785581759797</c:v>
                </c:pt>
                <c:pt idx="3550">
                  <c:v>-0.30198652748543903</c:v>
                </c:pt>
                <c:pt idx="3551">
                  <c:v>-0.24793079995614201</c:v>
                </c:pt>
                <c:pt idx="3552">
                  <c:v>-0.13177926552680899</c:v>
                </c:pt>
                <c:pt idx="3553">
                  <c:v>1.7377203452925399E-2</c:v>
                </c:pt>
                <c:pt idx="3554">
                  <c:v>0.16218144402753101</c:v>
                </c:pt>
                <c:pt idx="3555">
                  <c:v>0.26636633584480601</c:v>
                </c:pt>
                <c:pt idx="3556">
                  <c:v>0.30383812643296698</c:v>
                </c:pt>
                <c:pt idx="3557">
                  <c:v>0.26521177338109603</c:v>
                </c:pt>
                <c:pt idx="3558">
                  <c:v>0.160161486431533</c:v>
                </c:pt>
                <c:pt idx="3559">
                  <c:v>1.49977616354638E-2</c:v>
                </c:pt>
                <c:pt idx="3560">
                  <c:v>-0.13392224560156599</c:v>
                </c:pt>
                <c:pt idx="3561">
                  <c:v>-0.249300595634387</c:v>
                </c:pt>
                <c:pt idx="3562">
                  <c:v>-0.30224006494195998</c:v>
                </c:pt>
                <c:pt idx="3563">
                  <c:v>-0.27948163502357798</c:v>
                </c:pt>
                <c:pt idx="3564">
                  <c:v>-0.186725295835349</c:v>
                </c:pt>
                <c:pt idx="3565">
                  <c:v>-4.7202447945518602E-2</c:v>
                </c:pt>
                <c:pt idx="3566">
                  <c:v>0.10414254585499499</c:v>
                </c:pt>
                <c:pt idx="3567">
                  <c:v>0.22940439299267501</c:v>
                </c:pt>
                <c:pt idx="3568">
                  <c:v>0.29721048678380302</c:v>
                </c:pt>
                <c:pt idx="3569">
                  <c:v>0.29057837039992401</c:v>
                </c:pt>
                <c:pt idx="3570">
                  <c:v>0.21116909853204499</c:v>
                </c:pt>
                <c:pt idx="3571">
                  <c:v>7.8871215938832506E-2</c:v>
                </c:pt>
                <c:pt idx="3572">
                  <c:v>-7.3180451967762197E-2</c:v>
                </c:pt>
                <c:pt idx="3573">
                  <c:v>-0.206903621700465</c:v>
                </c:pt>
                <c:pt idx="3574">
                  <c:v>-0.288806495841403</c:v>
                </c:pt>
                <c:pt idx="3575">
                  <c:v>-0.29837599147343202</c:v>
                </c:pt>
                <c:pt idx="3576">
                  <c:v>-0.233215369050671</c:v>
                </c:pt>
                <c:pt idx="3577">
                  <c:v>-0.10964451068605401</c:v>
                </c:pt>
                <c:pt idx="3578">
                  <c:v>4.1387495565047297E-2</c:v>
                </c:pt>
                <c:pt idx="3579">
                  <c:v>0.1820537468025</c:v>
                </c:pt>
                <c:pt idx="3580">
                  <c:v>0.277123507773815</c:v>
                </c:pt>
                <c:pt idx="3581">
                  <c:v>0.302785967073746</c:v>
                </c:pt>
                <c:pt idx="3582">
                  <c:v>0.252613802572284</c:v>
                </c:pt>
                <c:pt idx="3583">
                  <c:v>0.13917294411433501</c:v>
                </c:pt>
                <c:pt idx="3584">
                  <c:v>-9.1246415633149097E-3</c:v>
                </c:pt>
                <c:pt idx="3585">
                  <c:v>-0.15513690415626599</c:v>
                </c:pt>
                <c:pt idx="3586">
                  <c:v>-0.26229416670379602</c:v>
                </c:pt>
                <c:pt idx="3587">
                  <c:v>-0.30375822804548203</c:v>
                </c:pt>
                <c:pt idx="3588">
                  <c:v>-0.269144156793936</c:v>
                </c:pt>
                <c:pt idx="3589">
                  <c:v>-0.16712126182421599</c:v>
                </c:pt>
                <c:pt idx="3590">
                  <c:v>-2.32418100855801E-2</c:v>
                </c:pt>
                <c:pt idx="3591">
                  <c:v>0.12645869717071101</c:v>
                </c:pt>
                <c:pt idx="3592">
                  <c:v>0.24448683922779499</c:v>
                </c:pt>
                <c:pt idx="3593">
                  <c:v>0.30128173571403799</c:v>
                </c:pt>
                <c:pt idx="3594">
                  <c:v>0.28261875247450202</c:v>
                </c:pt>
                <c:pt idx="3595">
                  <c:v>0.19317214943827199</c:v>
                </c:pt>
                <c:pt idx="3596">
                  <c:v>5.5344383222211198E-2</c:v>
                </c:pt>
                <c:pt idx="3597">
                  <c:v>-9.6344727103479993E-2</c:v>
                </c:pt>
                <c:pt idx="3598">
                  <c:v>-0.22390370284680899</c:v>
                </c:pt>
                <c:pt idx="3599">
                  <c:v>-0.295384607214423</c:v>
                </c:pt>
                <c:pt idx="3600">
                  <c:v>-0.29288460427211599</c:v>
                </c:pt>
                <c:pt idx="3601">
                  <c:v>-0.21702983526568101</c:v>
                </c:pt>
                <c:pt idx="3602">
                  <c:v>-8.6818597661603894E-2</c:v>
                </c:pt>
                <c:pt idx="3603">
                  <c:v>6.5136896310301201E-2</c:v>
                </c:pt>
                <c:pt idx="3604">
                  <c:v>0.20077845052132301</c:v>
                </c:pt>
                <c:pt idx="3605">
                  <c:v>0.28613379626019803</c:v>
                </c:pt>
                <c:pt idx="3606">
                  <c:v>0.299825157680502</c:v>
                </c:pt>
                <c:pt idx="3607">
                  <c:v>0.23842344837948101</c:v>
                </c:pt>
                <c:pt idx="3608">
                  <c:v>0.11730710736012499</c:v>
                </c:pt>
                <c:pt idx="3609">
                  <c:v>-3.3189526418035201E-2</c:v>
                </c:pt>
                <c:pt idx="3610">
                  <c:v>-0.17537363741192499</c:v>
                </c:pt>
                <c:pt idx="3611">
                  <c:v>-0.27363433297693601</c:v>
                </c:pt>
                <c:pt idx="3612">
                  <c:v>-0.30336161234371001</c:v>
                </c:pt>
                <c:pt idx="3613">
                  <c:v>-0.25711009398018603</c:v>
                </c:pt>
                <c:pt idx="3614">
                  <c:v>-0.14646375758409699</c:v>
                </c:pt>
                <c:pt idx="3615">
                  <c:v>8.65335494116274E-4</c:v>
                </c:pt>
                <c:pt idx="3616">
                  <c:v>0.14797769992967699</c:v>
                </c:pt>
                <c:pt idx="3617">
                  <c:v>0.25802813143084502</c:v>
                </c:pt>
                <c:pt idx="3618">
                  <c:v>0.30345381672484101</c:v>
                </c:pt>
                <c:pt idx="3619">
                  <c:v>0.27287761112928999</c:v>
                </c:pt>
                <c:pt idx="3620">
                  <c:v>0.173957515016606</c:v>
                </c:pt>
                <c:pt idx="3621">
                  <c:v>3.1468680113937102E-2</c:v>
                </c:pt>
                <c:pt idx="3622">
                  <c:v>-0.118901680940786</c:v>
                </c:pt>
                <c:pt idx="3623">
                  <c:v>-0.23949237839141199</c:v>
                </c:pt>
                <c:pt idx="3624">
                  <c:v>-0.30010072397105497</c:v>
                </c:pt>
                <c:pt idx="3625">
                  <c:v>-0.28554698154241298</c:v>
                </c:pt>
                <c:pt idx="3626">
                  <c:v>-0.19947622618160499</c:v>
                </c:pt>
                <c:pt idx="3627">
                  <c:v>-6.3445412512945901E-2</c:v>
                </c:pt>
                <c:pt idx="3628">
                  <c:v>8.8475698306345302E-2</c:v>
                </c:pt>
                <c:pt idx="3629">
                  <c:v>0.21823752162142701</c:v>
                </c:pt>
                <c:pt idx="3630">
                  <c:v>0.29334040379912801</c:v>
                </c:pt>
                <c:pt idx="3631">
                  <c:v>0.29497436209358602</c:v>
                </c:pt>
                <c:pt idx="3632">
                  <c:v>0.222730161513612</c:v>
                </c:pt>
                <c:pt idx="3633">
                  <c:v>9.47018102649443E-2</c:v>
                </c:pt>
                <c:pt idx="3634">
                  <c:v>-5.7045196851957899E-2</c:v>
                </c:pt>
                <c:pt idx="3635">
                  <c:v>-0.19450488053457801</c:v>
                </c:pt>
                <c:pt idx="3636">
                  <c:v>-0.28324961026663398</c:v>
                </c:pt>
                <c:pt idx="3637">
                  <c:v>-0.30105271795439897</c:v>
                </c:pt>
                <c:pt idx="3638">
                  <c:v>-0.24345530483500999</c:v>
                </c:pt>
                <c:pt idx="3639">
                  <c:v>-0.124883000332627</c:v>
                </c:pt>
                <c:pt idx="3640">
                  <c:v>2.4967026320951002E-2</c:v>
                </c:pt>
                <c:pt idx="3641">
                  <c:v>0.16856390634825999</c:v>
                </c:pt>
                <c:pt idx="3642">
                  <c:v>0.26994291033609102</c:v>
                </c:pt>
                <c:pt idx="3643">
                  <c:v>0.303713037826007</c:v>
                </c:pt>
                <c:pt idx="3644">
                  <c:v>0.26141635089349802</c:v>
                </c:pt>
                <c:pt idx="3645">
                  <c:v>0.153646317170408</c:v>
                </c:pt>
                <c:pt idx="3646">
                  <c:v>7.3946101594361902E-3</c:v>
                </c:pt>
                <c:pt idx="3647">
                  <c:v>-0.140709122838797</c:v>
                </c:pt>
                <c:pt idx="3648">
                  <c:v>-0.253571383126029</c:v>
                </c:pt>
                <c:pt idx="3649">
                  <c:v>-0.30292511746668799</c:v>
                </c:pt>
                <c:pt idx="3650">
                  <c:v>-0.276409376926816</c:v>
                </c:pt>
                <c:pt idx="3651">
                  <c:v>-0.18066519321633701</c:v>
                </c:pt>
                <c:pt idx="3652">
                  <c:v>-3.96722910993361E-2</c:v>
                </c:pt>
                <c:pt idx="3653">
                  <c:v>0.11125678243252</c:v>
                </c:pt>
                <c:pt idx="3654">
                  <c:v>0.234320904617182</c:v>
                </c:pt>
                <c:pt idx="3655">
                  <c:v>0.29869790261911</c:v>
                </c:pt>
                <c:pt idx="3656">
                  <c:v>0.28826415792282101</c:v>
                </c:pt>
                <c:pt idx="3657">
                  <c:v>0.20563286661375299</c:v>
                </c:pt>
                <c:pt idx="3658">
                  <c:v>7.14995482075787E-2</c:v>
                </c:pt>
                <c:pt idx="3659">
                  <c:v>-8.0541275598179696E-2</c:v>
                </c:pt>
                <c:pt idx="3660">
                  <c:v>-0.21241003728857399</c:v>
                </c:pt>
                <c:pt idx="3661">
                  <c:v>-0.29107938744383799</c:v>
                </c:pt>
                <c:pt idx="3662">
                  <c:v>-0.29684609928836803</c:v>
                </c:pt>
                <c:pt idx="3663">
                  <c:v>-0.22826586406662</c:v>
                </c:pt>
                <c:pt idx="3664">
                  <c:v>-0.102515027130771</c:v>
                </c:pt>
                <c:pt idx="3665">
                  <c:v>4.8911334307037001E-2</c:v>
                </c:pt>
                <c:pt idx="3666">
                  <c:v>0.18808754864375801</c:v>
                </c:pt>
                <c:pt idx="3667">
                  <c:v>0.28015606961220901</c:v>
                </c:pt>
                <c:pt idx="3668">
                  <c:v>0.302057764984202</c:v>
                </c:pt>
                <c:pt idx="3669">
                  <c:v>0.24830721928556701</c:v>
                </c:pt>
                <c:pt idx="3670">
                  <c:v>0.13236659013070501</c:v>
                </c:pt>
                <c:pt idx="3671">
                  <c:v>-1.6726072665101802E-2</c:v>
                </c:pt>
                <c:pt idx="3672">
                  <c:v>-0.161629586800912</c:v>
                </c:pt>
                <c:pt idx="3673">
                  <c:v>-0.266051968245272</c:v>
                </c:pt>
                <c:pt idx="3674">
                  <c:v>-0.30383998377601601</c:v>
                </c:pt>
                <c:pt idx="3675">
                  <c:v>-0.26552939048363999</c:v>
                </c:pt>
                <c:pt idx="3676">
                  <c:v>-0.16071531411988599</c:v>
                </c:pt>
                <c:pt idx="3677">
                  <c:v>-1.5649090329379899E-2</c:v>
                </c:pt>
                <c:pt idx="3678">
                  <c:v>0.13333654521402699</c:v>
                </c:pt>
                <c:pt idx="3679">
                  <c:v>0.248927215848707</c:v>
                </c:pt>
                <c:pt idx="3680">
                  <c:v>0.30217252104174203</c:v>
                </c:pt>
                <c:pt idx="3681">
                  <c:v>0.27973684379764302</c:v>
                </c:pt>
                <c:pt idx="3682">
                  <c:v>0.18723933866303299</c:v>
                </c:pt>
                <c:pt idx="3683">
                  <c:v>4.7846579611737002E-2</c:v>
                </c:pt>
                <c:pt idx="3684">
                  <c:v>-0.10352965212194901</c:v>
                </c:pt>
                <c:pt idx="3685">
                  <c:v>-0.22897624023035901</c:v>
                </c:pt>
                <c:pt idx="3686">
                  <c:v>-0.29707430850760602</c:v>
                </c:pt>
                <c:pt idx="3687">
                  <c:v>-0.29076827330390898</c:v>
                </c:pt>
                <c:pt idx="3688">
                  <c:v>-0.21163752025583499</c:v>
                </c:pt>
                <c:pt idx="3689">
                  <c:v>-7.9500837355829204E-2</c:v>
                </c:pt>
                <c:pt idx="3690">
                  <c:v>7.25473234473345E-2</c:v>
                </c:pt>
                <c:pt idx="3691">
                  <c:v>0.20642555704219201</c:v>
                </c:pt>
                <c:pt idx="3692">
                  <c:v>0.28860322930464599</c:v>
                </c:pt>
                <c:pt idx="3693">
                  <c:v>0.29849843242329699</c:v>
                </c:pt>
                <c:pt idx="3694">
                  <c:v>0.23363285139169501</c:v>
                </c:pt>
                <c:pt idx="3695">
                  <c:v>0.110252473376056</c:v>
                </c:pt>
                <c:pt idx="3696">
                  <c:v>-4.0741320553306003E-2</c:v>
                </c:pt>
                <c:pt idx="3697">
                  <c:v>-0.18153119800928799</c:v>
                </c:pt>
                <c:pt idx="3698">
                  <c:v>-0.27685546078605</c:v>
                </c:pt>
                <c:pt idx="3699">
                  <c:v>-0.30283955592235601</c:v>
                </c:pt>
                <c:pt idx="3700">
                  <c:v>-0.252975605597694</c:v>
                </c:pt>
                <c:pt idx="3701">
                  <c:v>-0.13975234550436699</c:v>
                </c:pt>
                <c:pt idx="3702">
                  <c:v>8.4727564811383407E-3</c:v>
                </c:pt>
                <c:pt idx="3703">
                  <c:v>0.154575804044778</c:v>
                </c:pt>
                <c:pt idx="3704">
                  <c:v>0.26196438256673199</c:v>
                </c:pt>
                <c:pt idx="3705">
                  <c:v>0.30374235636580099</c:v>
                </c:pt>
                <c:pt idx="3706">
                  <c:v>0.269446172732275</c:v>
                </c:pt>
                <c:pt idx="3707">
                  <c:v>0.167665523615247</c:v>
                </c:pt>
                <c:pt idx="3708">
                  <c:v>2.3892003987385099E-2</c:v>
                </c:pt>
                <c:pt idx="3709">
                  <c:v>-0.12586541625434999</c:v>
                </c:pt>
                <c:pt idx="3710">
                  <c:v>-0.24409906218282801</c:v>
                </c:pt>
                <c:pt idx="3711">
                  <c:v>-0.301196583706971</c:v>
                </c:pt>
                <c:pt idx="3712">
                  <c:v>-0.28285755235374999</c:v>
                </c:pt>
                <c:pt idx="3713">
                  <c:v>-0.19367509229266899</c:v>
                </c:pt>
                <c:pt idx="3714">
                  <c:v>-5.5985503893844601E-2</c:v>
                </c:pt>
                <c:pt idx="3715">
                  <c:v>9.5726001264045499E-2</c:v>
                </c:pt>
                <c:pt idx="3716">
                  <c:v>0.22346233556435599</c:v>
                </c:pt>
                <c:pt idx="3717">
                  <c:v>0.295231141662886</c:v>
                </c:pt>
                <c:pt idx="3718">
                  <c:v>0.29305747685090899</c:v>
                </c:pt>
                <c:pt idx="3719">
                  <c:v>0.21748574896502099</c:v>
                </c:pt>
                <c:pt idx="3720">
                  <c:v>8.7443366067208303E-2</c:v>
                </c:pt>
                <c:pt idx="3721">
                  <c:v>-6.4499750321398097E-2</c:v>
                </c:pt>
                <c:pt idx="3722">
                  <c:v>-0.200288504114608</c:v>
                </c:pt>
                <c:pt idx="3723">
                  <c:v>-0.28591375955264098</c:v>
                </c:pt>
                <c:pt idx="3724">
                  <c:v>-0.29993014023051801</c:v>
                </c:pt>
                <c:pt idx="3725">
                  <c:v>-0.238827156656155</c:v>
                </c:pt>
                <c:pt idx="3726">
                  <c:v>-0.117908430121139</c:v>
                </c:pt>
                <c:pt idx="3727">
                  <c:v>3.2541194188512597E-2</c:v>
                </c:pt>
                <c:pt idx="3728">
                  <c:v>0.17484067454273799</c:v>
                </c:pt>
                <c:pt idx="3729">
                  <c:v>0.27335022332493503</c:v>
                </c:pt>
                <c:pt idx="3730">
                  <c:v>0.30339751293372702</c:v>
                </c:pt>
                <c:pt idx="3731">
                  <c:v>0.25745701328673898</c:v>
                </c:pt>
                <c:pt idx="3732">
                  <c:v>0.14703480751473</c:v>
                </c:pt>
                <c:pt idx="3733">
                  <c:v>-2.1317793706770099E-4</c:v>
                </c:pt>
                <c:pt idx="3734">
                  <c:v>-0.147407771652067</c:v>
                </c:pt>
                <c:pt idx="3735">
                  <c:v>-0.25768317450537997</c:v>
                </c:pt>
                <c:pt idx="3736">
                  <c:v>-0.303420227753461</c:v>
                </c:pt>
                <c:pt idx="3737">
                  <c:v>-0.27316380267824703</c:v>
                </c:pt>
                <c:pt idx="3738">
                  <c:v>-0.17449180863706101</c:v>
                </c:pt>
                <c:pt idx="3739">
                  <c:v>-3.21172586541301E-2</c:v>
                </c:pt>
                <c:pt idx="3740">
                  <c:v>0.118301257999736</c:v>
                </c:pt>
                <c:pt idx="3741">
                  <c:v>0.239090490699844</c:v>
                </c:pt>
                <c:pt idx="3742">
                  <c:v>0.29999802679445198</c:v>
                </c:pt>
                <c:pt idx="3743">
                  <c:v>0.28576919602574402</c:v>
                </c:pt>
                <c:pt idx="3744">
                  <c:v>0.19996769732899999</c:v>
                </c:pt>
                <c:pt idx="3745">
                  <c:v>6.4083048326674205E-2</c:v>
                </c:pt>
                <c:pt idx="3746">
                  <c:v>-8.7851597671437298E-2</c:v>
                </c:pt>
                <c:pt idx="3747">
                  <c:v>-0.21778326604099099</c:v>
                </c:pt>
                <c:pt idx="3748">
                  <c:v>-0.29316976440128201</c:v>
                </c:pt>
                <c:pt idx="3749">
                  <c:v>-0.29513007657408902</c:v>
                </c:pt>
                <c:pt idx="3750">
                  <c:v>-0.22317323021484001</c:v>
                </c:pt>
                <c:pt idx="3751">
                  <c:v>-9.5321263882077095E-2</c:v>
                </c:pt>
                <c:pt idx="3752">
                  <c:v>5.6404504320143198E-2</c:v>
                </c:pt>
                <c:pt idx="3753">
                  <c:v>0.19400341450724201</c:v>
                </c:pt>
                <c:pt idx="3754">
                  <c:v>0.28301296602119402</c:v>
                </c:pt>
                <c:pt idx="3755">
                  <c:v>0.30114016451015801</c:v>
                </c:pt>
                <c:pt idx="3756">
                  <c:v>0.243844940659599</c:v>
                </c:pt>
                <c:pt idx="3757">
                  <c:v>0.125477238716654</c:v>
                </c:pt>
                <c:pt idx="3758">
                  <c:v>-2.4317016067153901E-2</c:v>
                </c:pt>
                <c:pt idx="3759">
                  <c:v>-0.168020923325127</c:v>
                </c:pt>
                <c:pt idx="3760">
                  <c:v>-0.26964294801018701</c:v>
                </c:pt>
                <c:pt idx="3761">
                  <c:v>-0.30373122362268701</c:v>
                </c:pt>
                <c:pt idx="3762">
                  <c:v>-0.26174813006716702</c:v>
                </c:pt>
                <c:pt idx="3763">
                  <c:v>-0.154208593568811</c:v>
                </c:pt>
                <c:pt idx="3764">
                  <c:v>-8.0465581704843893E-3</c:v>
                </c:pt>
                <c:pt idx="3765">
                  <c:v>0.140130787638863</c:v>
                </c:pt>
                <c:pt idx="3766">
                  <c:v>0.25321150837576301</c:v>
                </c:pt>
                <c:pt idx="3767">
                  <c:v>0.30287383602979501</c:v>
                </c:pt>
                <c:pt idx="3768">
                  <c:v>0.27667953255729399</c:v>
                </c:pt>
                <c:pt idx="3769">
                  <c:v>0.181189123760608</c:v>
                </c:pt>
                <c:pt idx="3770">
                  <c:v>4.0318774902358197E-2</c:v>
                </c:pt>
                <c:pt idx="3771">
                  <c:v>-0.110649661249708</c:v>
                </c:pt>
                <c:pt idx="3772">
                  <c:v>-0.233905203321121</c:v>
                </c:pt>
                <c:pt idx="3773">
                  <c:v>-0.29857773617822397</c:v>
                </c:pt>
                <c:pt idx="3774">
                  <c:v>-0.28846962276768701</c:v>
                </c:pt>
                <c:pt idx="3775">
                  <c:v>-0.206112502799363</c:v>
                </c:pt>
                <c:pt idx="3776">
                  <c:v>-7.2133227875799802E-2</c:v>
                </c:pt>
                <c:pt idx="3777">
                  <c:v>7.9912261451316205E-2</c:v>
                </c:pt>
                <c:pt idx="3778">
                  <c:v>0.21194322915826999</c:v>
                </c:pt>
                <c:pt idx="3779">
                  <c:v>0.29089170032219602</c:v>
                </c:pt>
                <c:pt idx="3780">
                  <c:v>0.29698454057933099</c:v>
                </c:pt>
                <c:pt idx="3781">
                  <c:v>0.22869576029003599</c:v>
                </c:pt>
                <c:pt idx="3782">
                  <c:v>0.103128708110605</c:v>
                </c:pt>
                <c:pt idx="3783">
                  <c:v>-4.8267568779185699E-2</c:v>
                </c:pt>
                <c:pt idx="3784">
                  <c:v>-0.18757493363797101</c:v>
                </c:pt>
                <c:pt idx="3785">
                  <c:v>-0.27990299273671798</c:v>
                </c:pt>
                <c:pt idx="3786">
                  <c:v>-0.302127610912449</c:v>
                </c:pt>
                <c:pt idx="3787">
                  <c:v>-0.24868249467153</c:v>
                </c:pt>
                <c:pt idx="3788">
                  <c:v>-0.13295330492592999</c:v>
                </c:pt>
                <c:pt idx="3789">
                  <c:v>1.6074864820793702E-2</c:v>
                </c:pt>
                <c:pt idx="3790">
                  <c:v>0.16107698495192799</c:v>
                </c:pt>
                <c:pt idx="3791">
                  <c:v>0.26573637495278202</c:v>
                </c:pt>
                <c:pt idx="3792">
                  <c:v>0.30384044133792398</c:v>
                </c:pt>
                <c:pt idx="3793">
                  <c:v>0.26584578430072697</c:v>
                </c:pt>
                <c:pt idx="3794">
                  <c:v>0.161268401397897</c:v>
                </c:pt>
                <c:pt idx="3795">
                  <c:v>1.63003469284345E-2</c:v>
                </c:pt>
                <c:pt idx="3796">
                  <c:v>-0.13275023054926599</c:v>
                </c:pt>
                <c:pt idx="3797">
                  <c:v>-0.24855268926325999</c:v>
                </c:pt>
                <c:pt idx="3798">
                  <c:v>-0.30210358504232898</c:v>
                </c:pt>
                <c:pt idx="3799">
                  <c:v>-0.27999076383296601</c:v>
                </c:pt>
                <c:pt idx="3800">
                  <c:v>-0.18775251888503799</c:v>
                </c:pt>
                <c:pt idx="3801">
                  <c:v>-4.8490490850285298E-2</c:v>
                </c:pt>
                <c:pt idx="3802">
                  <c:v>0.102916281431088</c:v>
                </c:pt>
                <c:pt idx="3803">
                  <c:v>0.22854703258178599</c:v>
                </c:pt>
                <c:pt idx="3804">
                  <c:v>0.29693676161951899</c:v>
                </c:pt>
                <c:pt idx="3805">
                  <c:v>0.290956836647706</c:v>
                </c:pt>
                <c:pt idx="3806">
                  <c:v>0.21210496697230199</c:v>
                </c:pt>
                <c:pt idx="3807">
                  <c:v>8.0130092514996407E-2</c:v>
                </c:pt>
                <c:pt idx="3808">
                  <c:v>-7.1913860703695306E-2</c:v>
                </c:pt>
                <c:pt idx="3809">
                  <c:v>-0.20594654138794299</c:v>
                </c:pt>
                <c:pt idx="3810">
                  <c:v>-0.28839863318199099</c:v>
                </c:pt>
                <c:pt idx="3811">
                  <c:v>-0.29861949820037698</c:v>
                </c:pt>
                <c:pt idx="3812">
                  <c:v>-0.23404925739360299</c:v>
                </c:pt>
                <c:pt idx="3813">
                  <c:v>-0.110859928136419</c:v>
                </c:pt>
                <c:pt idx="3814">
                  <c:v>4.0094957847596799E-2</c:v>
                </c:pt>
                <c:pt idx="3815">
                  <c:v>0.181007812907621</c:v>
                </c:pt>
                <c:pt idx="3816">
                  <c:v>0.27658613833398299</c:v>
                </c:pt>
                <c:pt idx="3817">
                  <c:v>0.30289174959876403</c:v>
                </c:pt>
                <c:pt idx="3818">
                  <c:v>0.253336243172535</c:v>
                </c:pt>
                <c:pt idx="3819">
                  <c:v>0.14033110305978899</c:v>
                </c:pt>
                <c:pt idx="3820">
                  <c:v>-7.8208323652421193E-3</c:v>
                </c:pt>
                <c:pt idx="3821">
                  <c:v>-0.15401399180747699</c:v>
                </c:pt>
                <c:pt idx="3822">
                  <c:v>-0.26163339156808901</c:v>
                </c:pt>
                <c:pt idx="3823">
                  <c:v>-0.30372508535474502</c:v>
                </c:pt>
                <c:pt idx="3824">
                  <c:v>-0.26974694734066601</c:v>
                </c:pt>
                <c:pt idx="3825">
                  <c:v>-0.168209012976544</c:v>
                </c:pt>
                <c:pt idx="3826">
                  <c:v>-2.45420878194876E-2</c:v>
                </c:pt>
                <c:pt idx="3827">
                  <c:v>0.125271555480019</c:v>
                </c:pt>
                <c:pt idx="3828">
                  <c:v>0.24371016058124401</c:v>
                </c:pt>
                <c:pt idx="3829">
                  <c:v>0.30111004409682202</c:v>
                </c:pt>
                <c:pt idx="3830">
                  <c:v>0.28309504911724998</c:v>
                </c:pt>
                <c:pt idx="3831">
                  <c:v>0.19417714289207699</c:v>
                </c:pt>
                <c:pt idx="3832">
                  <c:v>5.6626366642042299E-2</c:v>
                </c:pt>
                <c:pt idx="3833">
                  <c:v>-9.5106834417967898E-2</c:v>
                </c:pt>
                <c:pt idx="3834">
                  <c:v>-0.223019938798031</c:v>
                </c:pt>
                <c:pt idx="3835">
                  <c:v>-0.29507631599086998</c:v>
                </c:pt>
                <c:pt idx="3836">
                  <c:v>-0.29322899932322699</c:v>
                </c:pt>
                <c:pt idx="3837">
                  <c:v>-0.21794066071443299</c:v>
                </c:pt>
                <c:pt idx="3838">
                  <c:v>-8.8067731624006093E-2</c:v>
                </c:pt>
                <c:pt idx="3839">
                  <c:v>6.3862307184196901E-2</c:v>
                </c:pt>
                <c:pt idx="3840">
                  <c:v>0.19979763498512601</c:v>
                </c:pt>
                <c:pt idx="3841">
                  <c:v>0.285692405649487</c:v>
                </c:pt>
                <c:pt idx="3842">
                  <c:v>0.30003374101191799</c:v>
                </c:pt>
                <c:pt idx="3843">
                  <c:v>0.23922976466371401</c:v>
                </c:pt>
                <c:pt idx="3844">
                  <c:v>0.118509209681766</c:v>
                </c:pt>
                <c:pt idx="3845">
                  <c:v>-3.1892712042743299E-2</c:v>
                </c:pt>
                <c:pt idx="3846">
                  <c:v>-0.174306906188126</c:v>
                </c:pt>
                <c:pt idx="3847">
                  <c:v>-0.27306485435715</c:v>
                </c:pt>
                <c:pt idx="3848">
                  <c:v>-0.303432015781051</c:v>
                </c:pt>
                <c:pt idx="3849">
                  <c:v>-0.25780274649702201</c:v>
                </c:pt>
                <c:pt idx="3850">
                  <c:v>-0.14760518006068099</c:v>
                </c:pt>
                <c:pt idx="3851">
                  <c:v>-4.3898060208476697E-4</c:v>
                </c:pt>
                <c:pt idx="3852">
                  <c:v>0.146837164271542</c:v>
                </c:pt>
                <c:pt idx="3853">
                  <c:v>0.25733703044172601</c:v>
                </c:pt>
                <c:pt idx="3854">
                  <c:v>0.30338524093474201</c:v>
                </c:pt>
                <c:pt idx="3855">
                  <c:v>0.27344873577025403</c:v>
                </c:pt>
                <c:pt idx="3856">
                  <c:v>0.175025298379304</c:v>
                </c:pt>
                <c:pt idx="3857">
                  <c:v>3.2765689231134203E-2</c:v>
                </c:pt>
                <c:pt idx="3858">
                  <c:v>-0.11770029004855199</c:v>
                </c:pt>
                <c:pt idx="3859">
                  <c:v>-0.238687501525989</c:v>
                </c:pt>
                <c:pt idx="3860">
                  <c:v>-0.29989394753648202</c:v>
                </c:pt>
                <c:pt idx="3861">
                  <c:v>-0.285990093979478</c:v>
                </c:pt>
                <c:pt idx="3862">
                  <c:v>-0.20045824723157299</c:v>
                </c:pt>
                <c:pt idx="3863">
                  <c:v>-6.4720388911836901E-2</c:v>
                </c:pt>
                <c:pt idx="3864">
                  <c:v>8.7227092307013102E-2</c:v>
                </c:pt>
                <c:pt idx="3865">
                  <c:v>0.21732800713997599</c:v>
                </c:pt>
                <c:pt idx="3866">
                  <c:v>0.29299777437965502</c:v>
                </c:pt>
                <c:pt idx="3867">
                  <c:v>0.295284431399717</c:v>
                </c:pt>
                <c:pt idx="3868">
                  <c:v>0.22361527076409601</c:v>
                </c:pt>
                <c:pt idx="3869">
                  <c:v>9.5940278357179096E-2</c:v>
                </c:pt>
                <c:pt idx="3870">
                  <c:v>-5.5763551934571297E-2</c:v>
                </c:pt>
                <c:pt idx="3871">
                  <c:v>-0.19350105471234599</c:v>
                </c:pt>
                <c:pt idx="3872">
                  <c:v>-0.28277501794401999</c:v>
                </c:pt>
                <c:pt idx="3873">
                  <c:v>-0.30122622372275698</c:v>
                </c:pt>
                <c:pt idx="3874">
                  <c:v>-0.24423345309830299</c:v>
                </c:pt>
                <c:pt idx="3875">
                  <c:v>-0.126070899031033</c:v>
                </c:pt>
                <c:pt idx="3876">
                  <c:v>2.3666893785637098E-2</c:v>
                </c:pt>
                <c:pt idx="3877">
                  <c:v>0.16747716623494399</c:v>
                </c:pt>
                <c:pt idx="3878">
                  <c:v>0.26934174344779799</c:v>
                </c:pt>
                <c:pt idx="3879">
                  <c:v>0.30374801013927999</c:v>
                </c:pt>
                <c:pt idx="3880">
                  <c:v>0.26207870337552502</c:v>
                </c:pt>
                <c:pt idx="3881">
                  <c:v>0.154770159533129</c:v>
                </c:pt>
                <c:pt idx="3882">
                  <c:v>8.6984691112950204E-3</c:v>
                </c:pt>
                <c:pt idx="3883">
                  <c:v>-0.13955180686084701</c:v>
                </c:pt>
                <c:pt idx="3884">
                  <c:v>-0.25285046708813202</c:v>
                </c:pt>
                <c:pt idx="3885">
                  <c:v>-0.30282115926277398</c:v>
                </c:pt>
                <c:pt idx="3886">
                  <c:v>-0.27694841353396499</c:v>
                </c:pt>
                <c:pt idx="3887">
                  <c:v>-0.18171221957234901</c:v>
                </c:pt>
                <c:pt idx="3888">
                  <c:v>-4.0965072958066701E-2</c:v>
                </c:pt>
                <c:pt idx="3889">
                  <c:v>0.110042030307426</c:v>
                </c:pt>
                <c:pt idx="3890">
                  <c:v>0.233488424431229</c:v>
                </c:pt>
                <c:pt idx="3891">
                  <c:v>0.298456194199203</c:v>
                </c:pt>
                <c:pt idx="3892">
                  <c:v>0.28867375864217498</c:v>
                </c:pt>
                <c:pt idx="3893">
                  <c:v>0.20659118943122801</c:v>
                </c:pt>
                <c:pt idx="3894">
                  <c:v>7.2766575228534497E-2</c:v>
                </c:pt>
                <c:pt idx="3895">
                  <c:v>-7.9282879151206007E-2</c:v>
                </c:pt>
                <c:pt idx="3896">
                  <c:v>-0.21147544461225101</c:v>
                </c:pt>
                <c:pt idx="3897">
                  <c:v>-0.29070267307174402</c:v>
                </c:pt>
                <c:pt idx="3898">
                  <c:v>-0.29712161367195999</c:v>
                </c:pt>
                <c:pt idx="3899">
                  <c:v>-0.22912460291935899</c:v>
                </c:pt>
                <c:pt idx="3900">
                  <c:v>-0.103741913979761</c:v>
                </c:pt>
                <c:pt idx="3901">
                  <c:v>4.7623580884180103E-2</c:v>
                </c:pt>
                <c:pt idx="3902">
                  <c:v>0.18706145448043099</c:v>
                </c:pt>
                <c:pt idx="3903">
                  <c:v>0.27964862635704202</c:v>
                </c:pt>
                <c:pt idx="3904">
                  <c:v>0.30219606494840201</c:v>
                </c:pt>
                <c:pt idx="3905">
                  <c:v>0.249056624385149</c:v>
                </c:pt>
                <c:pt idx="3906">
                  <c:v>0.13353940720950699</c:v>
                </c:pt>
                <c:pt idx="3907">
                  <c:v>-1.5423582920094501E-2</c:v>
                </c:pt>
                <c:pt idx="3908">
                  <c:v>-0.16052364102639699</c:v>
                </c:pt>
                <c:pt idx="3909">
                  <c:v>-0.265419557421265</c:v>
                </c:pt>
                <c:pt idx="3910">
                  <c:v>-0.30383949911658298</c:v>
                </c:pt>
                <c:pt idx="3911">
                  <c:v>-0.26616095337474099</c:v>
                </c:pt>
                <c:pt idx="3912">
                  <c:v>-0.16182074571751401</c:v>
                </c:pt>
                <c:pt idx="3913">
                  <c:v>-1.6951528432309199E-2</c:v>
                </c:pt>
                <c:pt idx="3914">
                  <c:v>0.132163304308415</c:v>
                </c:pt>
                <c:pt idx="3915">
                  <c:v>0.24817701760347999</c:v>
                </c:pt>
                <c:pt idx="3916">
                  <c:v>0.30203325726130997</c:v>
                </c:pt>
                <c:pt idx="3917">
                  <c:v>0.28024339395974501</c:v>
                </c:pt>
                <c:pt idx="3918">
                  <c:v>0.188264834137161</c:v>
                </c:pt>
                <c:pt idx="3919">
                  <c:v>4.9134178694684102E-2</c:v>
                </c:pt>
                <c:pt idx="3920">
                  <c:v>-0.10230243660819199</c:v>
                </c:pt>
                <c:pt idx="3921">
                  <c:v>-0.228116772024305</c:v>
                </c:pt>
                <c:pt idx="3922">
                  <c:v>-0.29679784675321502</c:v>
                </c:pt>
                <c:pt idx="3923">
                  <c:v>-0.29114405956261202</c:v>
                </c:pt>
                <c:pt idx="3924">
                  <c:v>-0.21257143652793201</c:v>
                </c:pt>
                <c:pt idx="3925">
                  <c:v>-8.0758978517376401E-2</c:v>
                </c:pt>
                <c:pt idx="3926">
                  <c:v>7.1280066655187102E-2</c:v>
                </c:pt>
                <c:pt idx="3927">
                  <c:v>0.205466576944528</c:v>
                </c:pt>
                <c:pt idx="3928">
                  <c:v>0.28819270841600603</c:v>
                </c:pt>
                <c:pt idx="3929">
                  <c:v>0.29873918824692802</c:v>
                </c:pt>
                <c:pt idx="3930">
                  <c:v>0.23446458513802701</c:v>
                </c:pt>
                <c:pt idx="3931">
                  <c:v>0.111466872168619</c:v>
                </c:pt>
                <c:pt idx="3932">
                  <c:v>-3.9448410425692103E-2</c:v>
                </c:pt>
                <c:pt idx="3933">
                  <c:v>-0.18048359390871699</c:v>
                </c:pt>
                <c:pt idx="3934">
                  <c:v>-0.27631554165837302</c:v>
                </c:pt>
                <c:pt idx="3935">
                  <c:v>-0.30294254786251501</c:v>
                </c:pt>
                <c:pt idx="3936">
                  <c:v>-0.25369571363536197</c:v>
                </c:pt>
                <c:pt idx="3937">
                  <c:v>-0.140909214114283</c:v>
                </c:pt>
                <c:pt idx="3938">
                  <c:v>7.1688722190199599E-3</c:v>
                </c:pt>
                <c:pt idx="3939">
                  <c:v>0.153451470032615</c:v>
                </c:pt>
                <c:pt idx="3940">
                  <c:v>0.26130119523273199</c:v>
                </c:pt>
                <c:pt idx="3941">
                  <c:v>0.30370641509188101</c:v>
                </c:pt>
                <c:pt idx="3942">
                  <c:v>0.27004647923345099</c:v>
                </c:pt>
                <c:pt idx="3943">
                  <c:v>0.168751727404268</c:v>
                </c:pt>
                <c:pt idx="3944">
                  <c:v>2.5192058586971999E-2</c:v>
                </c:pt>
                <c:pt idx="3945">
                  <c:v>-0.12467711758361701</c:v>
                </c:pt>
                <c:pt idx="3946">
                  <c:v>-0.243320136214703</c:v>
                </c:pt>
                <c:pt idx="3947">
                  <c:v>-0.30102211728227801</c:v>
                </c:pt>
                <c:pt idx="3948">
                  <c:v>-0.28333124167086399</c:v>
                </c:pt>
                <c:pt idx="3949">
                  <c:v>-0.194678298923564</c:v>
                </c:pt>
                <c:pt idx="3950">
                  <c:v>-5.7266968514370097E-2</c:v>
                </c:pt>
                <c:pt idx="3951">
                  <c:v>9.4487229417729093E-2</c:v>
                </c:pt>
                <c:pt idx="3952">
                  <c:v>0.22257651458594099</c:v>
                </c:pt>
                <c:pt idx="3953">
                  <c:v>0.29492013091165098</c:v>
                </c:pt>
                <c:pt idx="3954">
                  <c:v>0.29339917089887102</c:v>
                </c:pt>
                <c:pt idx="3955">
                  <c:v>0.218394568418153</c:v>
                </c:pt>
                <c:pt idx="3956">
                  <c:v>8.8691691455565602E-2</c:v>
                </c:pt>
                <c:pt idx="3957">
                  <c:v>-6.3224569835377706E-2</c:v>
                </c:pt>
                <c:pt idx="3958">
                  <c:v>-0.199305845394294</c:v>
                </c:pt>
                <c:pt idx="3959">
                  <c:v>-0.28546973557050698</c:v>
                </c:pt>
                <c:pt idx="3960">
                  <c:v>-0.30013595954741601</c:v>
                </c:pt>
                <c:pt idx="3961">
                  <c:v>-0.239631270547356</c:v>
                </c:pt>
                <c:pt idx="3962">
                  <c:v>-0.11910944327423301</c:v>
                </c:pt>
                <c:pt idx="3963">
                  <c:v>3.1244082968264201E-2</c:v>
                </c:pt>
                <c:pt idx="3964">
                  <c:v>0.17377233480713999</c:v>
                </c:pt>
                <c:pt idx="3965">
                  <c:v>0.27277822738826601</c:v>
                </c:pt>
                <c:pt idx="3966">
                  <c:v>0.30346512072673099</c:v>
                </c:pt>
                <c:pt idx="3967">
                  <c:v>0.25814729201824999</c:v>
                </c:pt>
                <c:pt idx="3968">
                  <c:v>0.14817487259426301</c:v>
                </c:pt>
                <c:pt idx="3969">
                  <c:v>1.0911371188673301E-3</c:v>
                </c:pt>
                <c:pt idx="3970">
                  <c:v>-0.146265880416872</c:v>
                </c:pt>
                <c:pt idx="3971">
                  <c:v>-0.25698970083455802</c:v>
                </c:pt>
                <c:pt idx="3972">
                  <c:v>-0.30334885642986797</c:v>
                </c:pt>
                <c:pt idx="3973">
                  <c:v>-0.27373240909263302</c:v>
                </c:pt>
                <c:pt idx="3974">
                  <c:v>-0.175557981785565</c:v>
                </c:pt>
                <c:pt idx="3975">
                  <c:v>-3.3413968857650203E-2</c:v>
                </c:pt>
                <c:pt idx="3976">
                  <c:v>0.11709877985587699</c:v>
                </c:pt>
                <c:pt idx="3977">
                  <c:v>0.23828341272640799</c:v>
                </c:pt>
                <c:pt idx="3978">
                  <c:v>0.29978848667663499</c:v>
                </c:pt>
                <c:pt idx="3979">
                  <c:v>0.28620967438594502</c:v>
                </c:pt>
                <c:pt idx="3980">
                  <c:v>0.20094787362937699</c:v>
                </c:pt>
                <c:pt idx="3981">
                  <c:v>6.5357431332226601E-2</c:v>
                </c:pt>
                <c:pt idx="3982">
                  <c:v>-8.66021850901489E-2</c:v>
                </c:pt>
                <c:pt idx="3983">
                  <c:v>-0.21687174701574399</c:v>
                </c:pt>
                <c:pt idx="3984">
                  <c:v>-0.29282443452660101</c:v>
                </c:pt>
                <c:pt idx="3985">
                  <c:v>-0.295437425859361</c:v>
                </c:pt>
                <c:pt idx="3986">
                  <c:v>-0.22405628112491199</c:v>
                </c:pt>
                <c:pt idx="3987">
                  <c:v>-9.6558850838470101E-2</c:v>
                </c:pt>
                <c:pt idx="3988">
                  <c:v>5.5122342648089101E-2</c:v>
                </c:pt>
                <c:pt idx="3989">
                  <c:v>0.192997803464246</c:v>
                </c:pt>
                <c:pt idx="3990">
                  <c:v>0.28253576713133199</c:v>
                </c:pt>
                <c:pt idx="3991">
                  <c:v>0.30131089519572402</c:v>
                </c:pt>
                <c:pt idx="3992">
                  <c:v>0.244620840361256</c:v>
                </c:pt>
                <c:pt idx="3993">
                  <c:v>0.12666397854079001</c:v>
                </c:pt>
                <c:pt idx="3994">
                  <c:v>-2.3016662471493501E-2</c:v>
                </c:pt>
                <c:pt idx="3995">
                  <c:v>-0.16693263758278401</c:v>
                </c:pt>
                <c:pt idx="3996">
                  <c:v>-0.26903929803656501</c:v>
                </c:pt>
                <c:pt idx="3997">
                  <c:v>-0.30376339729845198</c:v>
                </c:pt>
                <c:pt idx="3998">
                  <c:v>-0.26240806929563298</c:v>
                </c:pt>
                <c:pt idx="3999">
                  <c:v>-0.15533101247624401</c:v>
                </c:pt>
                <c:pt idx="4000">
                  <c:v>-9.3503399785349398E-3</c:v>
                </c:pt>
                <c:pt idx="4001">
                  <c:v>0.138972183172096</c:v>
                </c:pt>
                <c:pt idx="4002">
                  <c:v>0.252488260926441</c:v>
                </c:pt>
                <c:pt idx="4003">
                  <c:v>0.30276708740830299</c:v>
                </c:pt>
                <c:pt idx="4004">
                  <c:v>0.27721601861810402</c:v>
                </c:pt>
                <c:pt idx="4005">
                  <c:v>0.18223447824167299</c:v>
                </c:pt>
                <c:pt idx="4006">
                  <c:v>4.1611182288986998E-2</c:v>
                </c:pt>
                <c:pt idx="4007">
                  <c:v>-0.109433892405011</c:v>
                </c:pt>
                <c:pt idx="4008">
                  <c:v>-0.233070569867591</c:v>
                </c:pt>
                <c:pt idx="4009">
                  <c:v>-0.29833327724198799</c:v>
                </c:pt>
                <c:pt idx="4010">
                  <c:v>-0.28887656460583899</c:v>
                </c:pt>
                <c:pt idx="4011">
                  <c:v>-0.20706892430405399</c:v>
                </c:pt>
                <c:pt idx="4012">
                  <c:v>-7.3399587347971598E-2</c:v>
                </c:pt>
                <c:pt idx="4013">
                  <c:v>7.8653131597393303E-2</c:v>
                </c:pt>
                <c:pt idx="4014">
                  <c:v>0.21100668580558499</c:v>
                </c:pt>
                <c:pt idx="4015">
                  <c:v>0.290512306563323</c:v>
                </c:pt>
                <c:pt idx="4016">
                  <c:v>0.29725731793476601</c:v>
                </c:pt>
                <c:pt idx="4017">
                  <c:v>0.22955238997892399</c:v>
                </c:pt>
                <c:pt idx="4018">
                  <c:v>0.104354641913218</c:v>
                </c:pt>
                <c:pt idx="4019">
                  <c:v>-4.6979373588852097E-2</c:v>
                </c:pt>
                <c:pt idx="4020">
                  <c:v>-0.18654711353671899</c:v>
                </c:pt>
                <c:pt idx="4021">
                  <c:v>-0.27939297164504001</c:v>
                </c:pt>
                <c:pt idx="4022">
                  <c:v>-0.30226312677669598</c:v>
                </c:pt>
                <c:pt idx="4023">
                  <c:v>-0.24942960670282199</c:v>
                </c:pt>
                <c:pt idx="4024">
                  <c:v>-0.13412489428128399</c:v>
                </c:pt>
                <c:pt idx="4025">
                  <c:v>1.47722299634393E-2</c:v>
                </c:pt>
                <c:pt idx="4026">
                  <c:v>0.15996955757355699</c:v>
                </c:pt>
                <c:pt idx="4027">
                  <c:v>0.26510151711028901</c:v>
                </c:pt>
                <c:pt idx="4028">
                  <c:v>0.30383715711633302</c:v>
                </c:pt>
                <c:pt idx="4029">
                  <c:v>0.26647489625370901</c:v>
                </c:pt>
                <c:pt idx="4030">
                  <c:v>0.16237234453410199</c:v>
                </c:pt>
                <c:pt idx="4031">
                  <c:v>1.76026318410317E-2</c:v>
                </c:pt>
                <c:pt idx="4032">
                  <c:v>-0.13157576919542499</c:v>
                </c:pt>
                <c:pt idx="4033">
                  <c:v>-0.24780020260007399</c:v>
                </c:pt>
                <c:pt idx="4034">
                  <c:v>-0.301961538022681</c:v>
                </c:pt>
                <c:pt idx="4035">
                  <c:v>-0.28049473301412198</c:v>
                </c:pt>
                <c:pt idx="4036">
                  <c:v>-0.18877628205918101</c:v>
                </c:pt>
                <c:pt idx="4037">
                  <c:v>-4.9777640179484599E-2</c:v>
                </c:pt>
                <c:pt idx="4038">
                  <c:v>0.101688120481224</c:v>
                </c:pt>
                <c:pt idx="4039">
                  <c:v>0.22768546054010999</c:v>
                </c:pt>
                <c:pt idx="4040">
                  <c:v>0.29665756454867098</c:v>
                </c:pt>
                <c:pt idx="4041">
                  <c:v>0.29132994118609501</c:v>
                </c:pt>
                <c:pt idx="4042">
                  <c:v>0.213036926773715</c:v>
                </c:pt>
                <c:pt idx="4043">
                  <c:v>8.1387492465711003E-2</c:v>
                </c:pt>
                <c:pt idx="4044">
                  <c:v>-7.06459442216789E-2</c:v>
                </c:pt>
                <c:pt idx="4045">
                  <c:v>-0.204985665923128</c:v>
                </c:pt>
                <c:pt idx="4046">
                  <c:v>-0.28798545595538</c:v>
                </c:pt>
                <c:pt idx="4047">
                  <c:v>-0.29885750201153999</c:v>
                </c:pt>
                <c:pt idx="4048">
                  <c:v>-0.23487883271156501</c:v>
                </c:pt>
                <c:pt idx="4049">
                  <c:v>-0.11207330267648501</c:v>
                </c:pt>
                <c:pt idx="4050">
                  <c:v>3.8801681266215103E-2</c:v>
                </c:pt>
                <c:pt idx="4051">
                  <c:v>0.17995854342763601</c:v>
                </c:pt>
                <c:pt idx="4052">
                  <c:v>0.276043672005852</c:v>
                </c:pt>
                <c:pt idx="4053">
                  <c:v>0.30299195047958499</c:v>
                </c:pt>
                <c:pt idx="4054">
                  <c:v>0.25405401533010502</c:v>
                </c:pt>
                <c:pt idx="4055">
                  <c:v>0.14148667600450901</c:v>
                </c:pt>
                <c:pt idx="4056">
                  <c:v>-6.5168790460312601E-3</c:v>
                </c:pt>
                <c:pt idx="4057">
                  <c:v>-0.152888241311711</c:v>
                </c:pt>
                <c:pt idx="4058">
                  <c:v>-0.26096779509108098</c:v>
                </c:pt>
                <c:pt idx="4059">
                  <c:v>-0.303686345663222</c:v>
                </c:pt>
                <c:pt idx="4060">
                  <c:v>-0.27034476703069399</c:v>
                </c:pt>
                <c:pt idx="4061">
                  <c:v>-0.16929366439815199</c:v>
                </c:pt>
                <c:pt idx="4062">
                  <c:v>-2.5841913295444E-2</c:v>
                </c:pt>
                <c:pt idx="4063">
                  <c:v>0.12408210530369899</c:v>
                </c:pt>
                <c:pt idx="4064">
                  <c:v>0.242928990880034</c:v>
                </c:pt>
                <c:pt idx="4065">
                  <c:v>0.30093280366841402</c:v>
                </c:pt>
                <c:pt idx="4066">
                  <c:v>0.28356612892645899</c:v>
                </c:pt>
                <c:pt idx="4067">
                  <c:v>0.19517855807831999</c:v>
                </c:pt>
                <c:pt idx="4068">
                  <c:v>5.7907306559595202E-2</c:v>
                </c:pt>
                <c:pt idx="4069">
                  <c:v>-9.3867189117829805E-2</c:v>
                </c:pt>
                <c:pt idx="4070">
                  <c:v>-0.22213206497092799</c:v>
                </c:pt>
                <c:pt idx="4071">
                  <c:v>-0.29476258714476999</c:v>
                </c:pt>
                <c:pt idx="4072">
                  <c:v>-0.29356799079386797</c:v>
                </c:pt>
                <c:pt idx="4073">
                  <c:v>-0.21884746998504301</c:v>
                </c:pt>
                <c:pt idx="4074">
                  <c:v>-8.9315242687323396E-2</c:v>
                </c:pt>
                <c:pt idx="4075">
                  <c:v>6.2586541212976105E-2</c:v>
                </c:pt>
                <c:pt idx="4076">
                  <c:v>0.198813137607771</c:v>
                </c:pt>
                <c:pt idx="4077">
                  <c:v>0.28524575034153599</c:v>
                </c:pt>
                <c:pt idx="4078">
                  <c:v>0.30023679536609499</c:v>
                </c:pt>
                <c:pt idx="4079">
                  <c:v>0.24003167245735699</c:v>
                </c:pt>
                <c:pt idx="4080">
                  <c:v>0.11970912813328299</c:v>
                </c:pt>
                <c:pt idx="4081">
                  <c:v>-3.0595309953288699E-2</c:v>
                </c:pt>
                <c:pt idx="4082">
                  <c:v>-0.17323696286253501</c:v>
                </c:pt>
                <c:pt idx="4083">
                  <c:v>-0.27249034373876502</c:v>
                </c:pt>
                <c:pt idx="4084">
                  <c:v>-0.30349682761825097</c:v>
                </c:pt>
                <c:pt idx="4085">
                  <c:v>-0.25849064826311602</c:v>
                </c:pt>
                <c:pt idx="4086">
                  <c:v>-0.14874388249091899</c:v>
                </c:pt>
                <c:pt idx="4087">
                  <c:v>-1.74328860881625E-3</c:v>
                </c:pt>
                <c:pt idx="4088">
                  <c:v>0.145693922719942</c:v>
                </c:pt>
                <c:pt idx="4089">
                  <c:v>0.25664118728401197</c:v>
                </c:pt>
                <c:pt idx="4090">
                  <c:v>0.30331107440645999</c:v>
                </c:pt>
                <c:pt idx="4091">
                  <c:v>0.27401482133850902</c:v>
                </c:pt>
                <c:pt idx="4092">
                  <c:v>0.17608985640178601</c:v>
                </c:pt>
                <c:pt idx="4093">
                  <c:v>3.4062094547074297E-2</c:v>
                </c:pt>
                <c:pt idx="4094">
                  <c:v>-0.116496730192846</c:v>
                </c:pt>
                <c:pt idx="4095">
                  <c:v>-0.237878226162722</c:v>
                </c:pt>
                <c:pt idx="4096">
                  <c:v>-0.29968164470076403</c:v>
                </c:pt>
                <c:pt idx="4097">
                  <c:v>-0.28642793623354501</c:v>
                </c:pt>
                <c:pt idx="4098">
                  <c:v>-0.20143657426671899</c:v>
                </c:pt>
                <c:pt idx="4099">
                  <c:v>-6.5994172653008901E-2</c:v>
                </c:pt>
                <c:pt idx="4100">
                  <c:v>8.5976878899772596E-2</c:v>
                </c:pt>
                <c:pt idx="4101">
                  <c:v>0.216414487770271</c:v>
                </c:pt>
                <c:pt idx="4102">
                  <c:v>0.29264974564069102</c:v>
                </c:pt>
                <c:pt idx="4103">
                  <c:v>0.29558905924818102</c:v>
                </c:pt>
                <c:pt idx="4104">
                  <c:v>0.22449625926556599</c:v>
                </c:pt>
                <c:pt idx="4105">
                  <c:v>9.7176978476206599E-2</c:v>
                </c:pt>
                <c:pt idx="4106">
                  <c:v>-5.4480879414727797E-2</c:v>
                </c:pt>
                <c:pt idx="4107">
                  <c:v>-0.192493663081404</c:v>
                </c:pt>
                <c:pt idx="4108">
                  <c:v>-0.28229521468535201</c:v>
                </c:pt>
                <c:pt idx="4109">
                  <c:v>-0.30139417853898098</c:v>
                </c:pt>
                <c:pt idx="4110">
                  <c:v>-0.24500710066377901</c:v>
                </c:pt>
                <c:pt idx="4111">
                  <c:v>-0.12725647451362601</c:v>
                </c:pt>
                <c:pt idx="4112">
                  <c:v>2.2366325120317901E-2</c:v>
                </c:pt>
                <c:pt idx="4113">
                  <c:v>0.166387339877271</c:v>
                </c:pt>
                <c:pt idx="4114">
                  <c:v>0.26873561316984201</c:v>
                </c:pt>
                <c:pt idx="4115">
                  <c:v>0.30377738502931401</c:v>
                </c:pt>
                <c:pt idx="4116">
                  <c:v>0.26273622631011201</c:v>
                </c:pt>
                <c:pt idx="4117">
                  <c:v>0.155891149814325</c:v>
                </c:pt>
                <c:pt idx="4118">
                  <c:v>1.0002167769056E-2</c:v>
                </c:pt>
                <c:pt idx="4119">
                  <c:v>-0.13839191924291699</c:v>
                </c:pt>
                <c:pt idx="4120">
                  <c:v>-0.25212489155936302</c:v>
                </c:pt>
                <c:pt idx="4121">
                  <c:v>-0.30271162071549101</c:v>
                </c:pt>
                <c:pt idx="4122">
                  <c:v>-0.27748234657686299</c:v>
                </c:pt>
                <c:pt idx="4123">
                  <c:v>-0.18275589736255299</c:v>
                </c:pt>
                <c:pt idx="4124">
                  <c:v>-4.2257099918513903E-2</c:v>
                </c:pt>
                <c:pt idx="4125">
                  <c:v>0.108825250344133</c:v>
                </c:pt>
                <c:pt idx="4126">
                  <c:v>0.232651641555252</c:v>
                </c:pt>
                <c:pt idx="4127">
                  <c:v>0.29820898587285399</c:v>
                </c:pt>
                <c:pt idx="4128">
                  <c:v>0.28907803972435803</c:v>
                </c:pt>
                <c:pt idx="4129">
                  <c:v>0.207545705216932</c:v>
                </c:pt>
                <c:pt idx="4130">
                  <c:v>7.40322613178441E-2</c:v>
                </c:pt>
                <c:pt idx="4131">
                  <c:v>-7.8023021691104893E-2</c:v>
                </c:pt>
                <c:pt idx="4132">
                  <c:v>-0.210536954897829</c:v>
                </c:pt>
                <c:pt idx="4133">
                  <c:v>-0.29032060167394602</c:v>
                </c:pt>
                <c:pt idx="4134">
                  <c:v>-0.29739165274256302</c:v>
                </c:pt>
                <c:pt idx="4135">
                  <c:v>-0.22997911949793001</c:v>
                </c:pt>
                <c:pt idx="4136">
                  <c:v>-0.10496688908816</c:v>
                </c:pt>
                <c:pt idx="4137">
                  <c:v>4.6334949861044299E-2</c:v>
                </c:pt>
                <c:pt idx="4138">
                  <c:v>0.18603191317638901</c:v>
                </c:pt>
                <c:pt idx="4139">
                  <c:v>0.27913602977850299</c:v>
                </c:pt>
                <c:pt idx="4140">
                  <c:v>0.30232879608837898</c:v>
                </c:pt>
                <c:pt idx="4141">
                  <c:v>0.24980143990622999</c:v>
                </c:pt>
                <c:pt idx="4142">
                  <c:v>0.13470976344393801</c:v>
                </c:pt>
                <c:pt idx="4143">
                  <c:v>-1.4120808951590499E-2</c:v>
                </c:pt>
                <c:pt idx="4144">
                  <c:v>-0.159414737146054</c:v>
                </c:pt>
                <c:pt idx="4145">
                  <c:v>-0.26478225548505602</c:v>
                </c:pt>
                <c:pt idx="4146">
                  <c:v>-0.30383341534796499</c:v>
                </c:pt>
                <c:pt idx="4147">
                  <c:v>-0.26678761149130598</c:v>
                </c:pt>
                <c:pt idx="4148">
                  <c:v>-0.16292319530646199</c:v>
                </c:pt>
                <c:pt idx="4149">
                  <c:v>-1.82536541549893E-2</c:v>
                </c:pt>
                <c:pt idx="4150">
                  <c:v>0.13098762791704999</c:v>
                </c:pt>
                <c:pt idx="4151">
                  <c:v>0.24742224598901499</c:v>
                </c:pt>
                <c:pt idx="4152">
                  <c:v>0.30188842765684998</c:v>
                </c:pt>
                <c:pt idx="4153">
                  <c:v>0.28074477983818602</c:v>
                </c:pt>
                <c:pt idx="4154">
                  <c:v>0.18928686029487399</c:v>
                </c:pt>
                <c:pt idx="4155">
                  <c:v>5.0420872340280101E-2</c:v>
                </c:pt>
                <c:pt idx="4156">
                  <c:v>-0.10107333588032</c:v>
                </c:pt>
                <c:pt idx="4157">
                  <c:v>-0.22725310011624</c:v>
                </c:pt>
                <c:pt idx="4158">
                  <c:v>-0.29651591565216301</c:v>
                </c:pt>
                <c:pt idx="4159">
                  <c:v>-0.29151448066180602</c:v>
                </c:pt>
                <c:pt idx="4160">
                  <c:v>-0.213501435565152</c:v>
                </c:pt>
                <c:pt idx="4161">
                  <c:v>-8.2015631464456396E-2</c:v>
                </c:pt>
                <c:pt idx="4162">
                  <c:v>7.0011496324552697E-2</c:v>
                </c:pt>
                <c:pt idx="4163">
                  <c:v>0.20450381053928601</c:v>
                </c:pt>
                <c:pt idx="4164">
                  <c:v>0.28777687675491798</c:v>
                </c:pt>
                <c:pt idx="4165">
                  <c:v>0.29897443894914499</c:v>
                </c:pt>
                <c:pt idx="4166">
                  <c:v>0.235291998205791</c:v>
                </c:pt>
                <c:pt idx="4167">
                  <c:v>0.11267921686621001</c:v>
                </c:pt>
                <c:pt idx="4168">
                  <c:v>-3.8154773348626901E-2</c:v>
                </c:pt>
                <c:pt idx="4169">
                  <c:v>-0.17943266388327</c:v>
                </c:pt>
                <c:pt idx="4170">
                  <c:v>-0.27577053062891399</c:v>
                </c:pt>
                <c:pt idx="4171">
                  <c:v>-0.30303995722237498</c:v>
                </c:pt>
                <c:pt idx="4172">
                  <c:v>-0.25441114660608</c:v>
                </c:pt>
                <c:pt idx="4173">
                  <c:v>-0.14206348607011901</c:v>
                </c:pt>
                <c:pt idx="4174">
                  <c:v>5.8648558499883796E-3</c:v>
                </c:pt>
                <c:pt idx="4175">
                  <c:v>0.15232430823954199</c:v>
                </c:pt>
                <c:pt idx="4176">
                  <c:v>0.26063319267909701</c:v>
                </c:pt>
                <c:pt idx="4177">
                  <c:v>0.30366487716122897</c:v>
                </c:pt>
                <c:pt idx="4178">
                  <c:v>0.27064180935819598</c:v>
                </c:pt>
                <c:pt idx="4179">
                  <c:v>0.169834821461508</c:v>
                </c:pt>
                <c:pt idx="4180">
                  <c:v>2.6491648951043299E-2</c:v>
                </c:pt>
                <c:pt idx="4181">
                  <c:v>-0.123486521381469</c:v>
                </c:pt>
                <c:pt idx="4182">
                  <c:v>-0.24253672637922999</c:v>
                </c:pt>
                <c:pt idx="4183">
                  <c:v>-0.300842103666695</c:v>
                </c:pt>
                <c:pt idx="4184">
                  <c:v>-0.28379970980191699</c:v>
                </c:pt>
                <c:pt idx="4185">
                  <c:v>-0.19567791805166601</c:v>
                </c:pt>
                <c:pt idx="4186">
                  <c:v>-5.8547377827700899E-2</c:v>
                </c:pt>
                <c:pt idx="4187">
                  <c:v>9.3246716374775801E-2</c:v>
                </c:pt>
                <c:pt idx="4188">
                  <c:v>0.22168659200055699</c:v>
                </c:pt>
                <c:pt idx="4189">
                  <c:v>0.294603685416025</c:v>
                </c:pt>
                <c:pt idx="4190">
                  <c:v>0.29373545823046798</c:v>
                </c:pt>
                <c:pt idx="4191">
                  <c:v>0.21929936332859901</c:v>
                </c:pt>
                <c:pt idx="4192">
                  <c:v>8.9938382446599102E-2</c:v>
                </c:pt>
                <c:pt idx="4193">
                  <c:v>-6.1948224256369797E-2</c:v>
                </c:pt>
                <c:pt idx="4194">
                  <c:v>-0.198319513895447</c:v>
                </c:pt>
                <c:pt idx="4195">
                  <c:v>-0.28502045099446499</c:v>
                </c:pt>
                <c:pt idx="4196">
                  <c:v>-0.30033624800340702</c:v>
                </c:pt>
                <c:pt idx="4197">
                  <c:v>-0.240430968549078</c:v>
                </c:pt>
                <c:pt idx="4198">
                  <c:v>-0.12030826149618699</c:v>
                </c:pt>
                <c:pt idx="4199">
                  <c:v>2.9946395986692999E-2</c:v>
                </c:pt>
                <c:pt idx="4200">
                  <c:v>0.17270079282075301</c:v>
                </c:pt>
                <c:pt idx="4201">
                  <c:v>0.27220120473491699</c:v>
                </c:pt>
                <c:pt idx="4202">
                  <c:v>0.30352713630953998</c:v>
                </c:pt>
                <c:pt idx="4203">
                  <c:v>0.258832813649786</c:v>
                </c:pt>
                <c:pt idx="4204">
                  <c:v>0.14931220712924001</c:v>
                </c:pt>
                <c:pt idx="4205">
                  <c:v>2.3954320674898998E-3</c:v>
                </c:pt>
                <c:pt idx="4206">
                  <c:v>-0.14512129381574501</c:v>
                </c:pt>
                <c:pt idx="4207">
                  <c:v>-0.25629149139567903</c:v>
                </c:pt>
                <c:pt idx="4208">
                  <c:v>-0.30327189503858099</c:v>
                </c:pt>
                <c:pt idx="4209">
                  <c:v>-0.27429597120681898</c:v>
                </c:pt>
                <c:pt idx="4210">
                  <c:v>-0.17662091977764099</c:v>
                </c:pt>
                <c:pt idx="4211">
                  <c:v>-3.47100633135125E-2</c:v>
                </c:pt>
                <c:pt idx="4212">
                  <c:v>0.11589414383308499</c:v>
                </c:pt>
                <c:pt idx="4213">
                  <c:v>0.23747194370161501</c:v>
                </c:pt>
                <c:pt idx="4214">
                  <c:v>0.299573422101088</c:v>
                </c:pt>
                <c:pt idx="4215">
                  <c:v>0.28664487851675402</c:v>
                </c:pt>
                <c:pt idx="4216">
                  <c:v>0.20192434689217001</c:v>
                </c:pt>
                <c:pt idx="4217">
                  <c:v>6.6630609940736898E-2</c:v>
                </c:pt>
                <c:pt idx="4218">
                  <c:v>-8.5351176616649496E-2</c:v>
                </c:pt>
                <c:pt idx="4219">
                  <c:v>-0.21595623151013599</c:v>
                </c:pt>
                <c:pt idx="4220">
                  <c:v>-0.29247370852671101</c:v>
                </c:pt>
                <c:pt idx="4221">
                  <c:v>-0.29573933086760701</c:v>
                </c:pt>
                <c:pt idx="4222">
                  <c:v>-0.22493520315909499</c:v>
                </c:pt>
                <c:pt idx="4223">
                  <c:v>-9.77946584226939E-2</c:v>
                </c:pt>
                <c:pt idx="4224">
                  <c:v>5.3839165189687802E-2</c:v>
                </c:pt>
                <c:pt idx="4225">
                  <c:v>0.19198863588637899</c:v>
                </c:pt>
                <c:pt idx="4226">
                  <c:v>0.28205336171429701</c:v>
                </c:pt>
                <c:pt idx="4227">
                  <c:v>0.30147607336884402</c:v>
                </c:pt>
                <c:pt idx="4228">
                  <c:v>0.24539223222638201</c:v>
                </c:pt>
                <c:pt idx="4229">
                  <c:v>0.127848384219933</c:v>
                </c:pt>
                <c:pt idx="4230">
                  <c:v>-2.1715884728193999E-2</c:v>
                </c:pt>
                <c:pt idx="4231">
                  <c:v>-0.16584127563057599</c:v>
                </c:pt>
                <c:pt idx="4232">
                  <c:v>-0.26843069024669702</c:v>
                </c:pt>
                <c:pt idx="4233">
                  <c:v>-0.30378997326742602</c:v>
                </c:pt>
                <c:pt idx="4234">
                  <c:v>-0.26306317290715298</c:v>
                </c:pt>
                <c:pt idx="4235">
                  <c:v>-0.15645056896683701</c:v>
                </c:pt>
                <c:pt idx="4236">
                  <c:v>-1.0653949479908401E-2</c:v>
                </c:pt>
                <c:pt idx="4237">
                  <c:v>0.13781101774656701</c:v>
                </c:pt>
                <c:pt idx="4238">
                  <c:v>0.25176036066092899</c:v>
                </c:pt>
                <c:pt idx="4239">
                  <c:v>0.30265475943987002</c:v>
                </c:pt>
                <c:pt idx="4240">
                  <c:v>0.27774739618327599</c:v>
                </c:pt>
                <c:pt idx="4241">
                  <c:v>0.183276474532826</c:v>
                </c:pt>
                <c:pt idx="4242">
                  <c:v>4.2902822870925603E-2</c:v>
                </c:pt>
                <c:pt idx="4243">
                  <c:v>-0.108216106928789</c:v>
                </c:pt>
                <c:pt idx="4244">
                  <c:v>-0.232231641424199</c:v>
                </c:pt>
                <c:pt idx="4245">
                  <c:v>-0.29808332066440701</c:v>
                </c:pt>
                <c:pt idx="4246">
                  <c:v>-0.289278183069543</c:v>
                </c:pt>
                <c:pt idx="4247">
                  <c:v>-0.208021529973347</c:v>
                </c:pt>
                <c:pt idx="4248">
                  <c:v>-7.4664594223443806E-2</c:v>
                </c:pt>
                <c:pt idx="4249">
                  <c:v>7.7392552335237105E-2</c:v>
                </c:pt>
                <c:pt idx="4250">
                  <c:v>0.21006625405301901</c:v>
                </c:pt>
                <c:pt idx="4251">
                  <c:v>0.29012755928679101</c:v>
                </c:pt>
                <c:pt idx="4252">
                  <c:v>0.29752461747647502</c:v>
                </c:pt>
                <c:pt idx="4253">
                  <c:v>0.23040478951044699</c:v>
                </c:pt>
                <c:pt idx="4254">
                  <c:v>0.105578652683982</c:v>
                </c:pt>
                <c:pt idx="4255">
                  <c:v>-4.5690312669596098E-2</c:v>
                </c:pt>
                <c:pt idx="4256">
                  <c:v>-0.18551585577295299</c:v>
                </c:pt>
                <c:pt idx="4257">
                  <c:v>-0.27887780194115602</c:v>
                </c:pt>
                <c:pt idx="4258">
                  <c:v>-0.30239307258091402</c:v>
                </c:pt>
                <c:pt idx="4259">
                  <c:v>-0.25017212228234997</c:v>
                </c:pt>
                <c:pt idx="4260">
                  <c:v>-0.13529401200299701</c:v>
                </c:pt>
                <c:pt idx="4261">
                  <c:v>1.3469322885624E-2</c:v>
                </c:pt>
                <c:pt idx="4262">
                  <c:v>0.15885918229992699</c:v>
                </c:pt>
                <c:pt idx="4263">
                  <c:v>0.26446177401639398</c:v>
                </c:pt>
                <c:pt idx="4264">
                  <c:v>0.30382827382871602</c:v>
                </c:pt>
                <c:pt idx="4265">
                  <c:v>0.26709909764686202</c:v>
                </c:pt>
                <c:pt idx="4266">
                  <c:v>0.163473295496845</c:v>
                </c:pt>
                <c:pt idx="4267">
                  <c:v>1.8904592374942599E-2</c:v>
                </c:pt>
                <c:pt idx="4268">
                  <c:v>-0.13039888318284101</c:v>
                </c:pt>
                <c:pt idx="4269">
                  <c:v>-0.24704314951153999</c:v>
                </c:pt>
                <c:pt idx="4270">
                  <c:v>-0.30181392650063599</c:v>
                </c:pt>
                <c:pt idx="4271">
                  <c:v>-0.280993533279978</c:v>
                </c:pt>
                <c:pt idx="4272">
                  <c:v>-0.18979656649202201</c:v>
                </c:pt>
                <c:pt idx="4273">
                  <c:v>-5.1063872213720503E-2</c:v>
                </c:pt>
                <c:pt idx="4274">
                  <c:v>0.100458085637772</c:v>
                </c:pt>
                <c:pt idx="4275">
                  <c:v>0.22681969274456601</c:v>
                </c:pt>
                <c:pt idx="4276">
                  <c:v>0.29637290071626299</c:v>
                </c:pt>
                <c:pt idx="4277">
                  <c:v>0.29169767713957601</c:v>
                </c:pt>
                <c:pt idx="4278">
                  <c:v>0.21396496076226701</c:v>
                </c:pt>
                <c:pt idx="4279">
                  <c:v>8.2643392619796099E-2</c:v>
                </c:pt>
                <c:pt idx="4280">
                  <c:v>-6.9376725886689902E-2</c:v>
                </c:pt>
                <c:pt idx="4281">
                  <c:v>-0.20402101301289199</c:v>
                </c:pt>
                <c:pt idx="4282">
                  <c:v>-0.28756697177553803</c:v>
                </c:pt>
                <c:pt idx="4283">
                  <c:v>-0.29908999852101997</c:v>
                </c:pt>
                <c:pt idx="4284">
                  <c:v>-0.23570407971726501</c:v>
                </c:pt>
                <c:pt idx="4285">
                  <c:v>-0.11328461194636701</c:v>
                </c:pt>
                <c:pt idx="4286">
                  <c:v>3.7507689653211398E-2</c:v>
                </c:pt>
                <c:pt idx="4287">
                  <c:v>0.17890595769832801</c:v>
                </c:pt>
                <c:pt idx="4288">
                  <c:v>0.27549611878591301</c:v>
                </c:pt>
                <c:pt idx="4289">
                  <c:v>0.30308656786972199</c:v>
                </c:pt>
                <c:pt idx="4290">
                  <c:v>0.254767105817995</c:v>
                </c:pt>
                <c:pt idx="4291">
                  <c:v>0.142639641653767</c:v>
                </c:pt>
                <c:pt idx="4292">
                  <c:v>-5.2128056347409898E-3</c:v>
                </c:pt>
                <c:pt idx="4293">
                  <c:v>-0.15175967341412999</c:v>
                </c:pt>
                <c:pt idx="4294">
                  <c:v>-0.26029738953828602</c:v>
                </c:pt>
                <c:pt idx="4295">
                  <c:v>-0.30364200968480498</c:v>
                </c:pt>
                <c:pt idx="4296">
                  <c:v>-0.27093760484748902</c:v>
                </c:pt>
                <c:pt idx="4297">
                  <c:v>-0.17037519610124399</c:v>
                </c:pt>
                <c:pt idx="4298">
                  <c:v>-2.7141262560458498E-2</c:v>
                </c:pt>
                <c:pt idx="4299">
                  <c:v>0.12289036856076301</c:v>
                </c:pt>
                <c:pt idx="4300">
                  <c:v>0.242143344519442</c:v>
                </c:pt>
                <c:pt idx="4301">
                  <c:v>0.300750017694973</c:v>
                </c:pt>
                <c:pt idx="4302">
                  <c:v>0.28403198322113898</c:v>
                </c:pt>
                <c:pt idx="4303">
                  <c:v>0.19617637654306799</c:v>
                </c:pt>
                <c:pt idx="4304">
                  <c:v>5.9187179369899298E-2</c:v>
                </c:pt>
                <c:pt idx="4305">
                  <c:v>-9.26258140470652E-2</c:v>
                </c:pt>
                <c:pt idx="4306">
                  <c:v>-0.22124009772710801</c:v>
                </c:pt>
                <c:pt idx="4307">
                  <c:v>-0.29444342645747201</c:v>
                </c:pt>
                <c:pt idx="4308">
                  <c:v>-0.29390157243715498</c:v>
                </c:pt>
                <c:pt idx="4309">
                  <c:v>-0.219750246366963</c:v>
                </c:pt>
                <c:pt idx="4310">
                  <c:v>-9.0561107862607598E-2</c:v>
                </c:pt>
                <c:pt idx="4311">
                  <c:v>6.1309621906264801E-2</c:v>
                </c:pt>
                <c:pt idx="4312">
                  <c:v>0.197824976531431</c:v>
                </c:pt>
                <c:pt idx="4313">
                  <c:v>0.284793838567242</c:v>
                </c:pt>
                <c:pt idx="4314">
                  <c:v>0.30043431700117701</c:v>
                </c:pt>
                <c:pt idx="4315">
                  <c:v>0.240829156982973</c:v>
                </c:pt>
                <c:pt idx="4316">
                  <c:v>0.120906840602758</c:v>
                </c:pt>
                <c:pt idx="4317">
                  <c:v>-2.9297344058003799E-2</c:v>
                </c:pt>
                <c:pt idx="4318">
                  <c:v>-0.172163827151911</c:v>
                </c:pt>
                <c:pt idx="4319">
                  <c:v>-0.27191081170877701</c:v>
                </c:pt>
                <c:pt idx="4320">
                  <c:v>-0.30355604666096597</c:v>
                </c:pt>
                <c:pt idx="4321">
                  <c:v>-0.25917378660191698</c:v>
                </c:pt>
                <c:pt idx="4322">
                  <c:v>-0.149879843890972</c:v>
                </c:pt>
                <c:pt idx="4323">
                  <c:v>-3.0475644904839698E-3</c:v>
                </c:pt>
                <c:pt idx="4324">
                  <c:v>0.14454799634236301</c:v>
                </c:pt>
                <c:pt idx="4325">
                  <c:v>0.25594061478059699</c:v>
                </c:pt>
                <c:pt idx="4326">
                  <c:v>0.30323131850672702</c:v>
                </c:pt>
                <c:pt idx="4327">
                  <c:v>0.27457585740231399</c:v>
                </c:pt>
                <c:pt idx="4328">
                  <c:v>0.177151169466536</c:v>
                </c:pt>
                <c:pt idx="4329">
                  <c:v>3.5357872171792697E-2</c:v>
                </c:pt>
                <c:pt idx="4330">
                  <c:v>-0.11529102355269</c:v>
                </c:pt>
                <c:pt idx="4331">
                  <c:v>-0.237064567214817</c:v>
                </c:pt>
                <c:pt idx="4332">
                  <c:v>-0.29946381937618499</c:v>
                </c:pt>
                <c:pt idx="4333">
                  <c:v>-0.28686050023612503</c:v>
                </c:pt>
                <c:pt idx="4334">
                  <c:v>-0.20241118925857801</c:v>
                </c:pt>
                <c:pt idx="4335">
                  <c:v>-6.72667402633641E-2</c:v>
                </c:pt>
                <c:pt idx="4336">
                  <c:v>8.4725081123371002E-2</c:v>
                </c:pt>
                <c:pt idx="4337">
                  <c:v>0.21549698034651199</c:v>
                </c:pt>
                <c:pt idx="4338">
                  <c:v>0.29229632399565902</c:v>
                </c:pt>
                <c:pt idx="4339">
                  <c:v>0.29588824002534198</c:v>
                </c:pt>
                <c:pt idx="4340">
                  <c:v>0.225373110783298</c:v>
                </c:pt>
                <c:pt idx="4341">
                  <c:v>9.8411887832300704E-2</c:v>
                </c:pt>
                <c:pt idx="4342">
                  <c:v>-5.3197202929326198E-2</c:v>
                </c:pt>
                <c:pt idx="4343">
                  <c:v>-0.191482724205815</c:v>
                </c:pt>
                <c:pt idx="4344">
                  <c:v>-0.28181020933237599</c:v>
                </c:pt>
                <c:pt idx="4345">
                  <c:v>-0.30155657930802499</c:v>
                </c:pt>
                <c:pt idx="4346">
                  <c:v>-0.24577623327477499</c:v>
                </c:pt>
                <c:pt idx="4347">
                  <c:v>-0.12843970493279899</c:v>
                </c:pt>
                <c:pt idx="4348">
                  <c:v>2.1065344291679802E-2</c:v>
                </c:pt>
                <c:pt idx="4349">
                  <c:v>0.16529444735839899</c:v>
                </c:pt>
                <c:pt idx="4350">
                  <c:v>0.26812453067190001</c:v>
                </c:pt>
                <c:pt idx="4351">
                  <c:v>0.30380116195479301</c:v>
                </c:pt>
                <c:pt idx="4352">
                  <c:v>0.26338890758052402</c:v>
                </c:pt>
                <c:pt idx="4353">
                  <c:v>0.15700926735655399</c:v>
                </c:pt>
                <c:pt idx="4354">
                  <c:v>1.1305682108354399E-2</c:v>
                </c:pt>
                <c:pt idx="4355">
                  <c:v>-0.13722948135924301</c:v>
                </c:pt>
                <c:pt idx="4356">
                  <c:v>-0.25139466991052101</c:v>
                </c:pt>
                <c:pt idx="4357">
                  <c:v>-0.30259650384339898</c:v>
                </c:pt>
                <c:pt idx="4358">
                  <c:v>-0.27801116621626998</c:v>
                </c:pt>
                <c:pt idx="4359">
                  <c:v>-0.18379620735421101</c:v>
                </c:pt>
                <c:pt idx="4360">
                  <c:v>-4.3548348171397099E-2</c:v>
                </c:pt>
                <c:pt idx="4361">
                  <c:v>0.10760646496528201</c:v>
                </c:pt>
                <c:pt idx="4362">
                  <c:v>0.23181057140936101</c:v>
                </c:pt>
                <c:pt idx="4363">
                  <c:v>0.29795628219558301</c:v>
                </c:pt>
                <c:pt idx="4364">
                  <c:v>0.28947699371933899</c:v>
                </c:pt>
                <c:pt idx="4365">
                  <c:v>0.208496396381191</c:v>
                </c:pt>
                <c:pt idx="4366">
                  <c:v>7.5296583151632498E-2</c:v>
                </c:pt>
                <c:pt idx="4367">
                  <c:v>-7.6761726434342606E-2</c:v>
                </c:pt>
                <c:pt idx="4368">
                  <c:v>-0.20959458543965701</c:v>
                </c:pt>
                <c:pt idx="4369">
                  <c:v>-0.28993318029119802</c:v>
                </c:pt>
                <c:pt idx="4370">
                  <c:v>-0.29765621152393701</c:v>
                </c:pt>
                <c:pt idx="4371">
                  <c:v>-0.23082939805542699</c:v>
                </c:pt>
                <c:pt idx="4372">
                  <c:v>-0.10618992988231001</c:v>
                </c:pt>
                <c:pt idx="4373">
                  <c:v>4.5045464984330798E-2</c:v>
                </c:pt>
                <c:pt idx="4374">
                  <c:v>0.18499894370386899</c:v>
                </c:pt>
                <c:pt idx="4375">
                  <c:v>0.27861828932264499</c:v>
                </c:pt>
                <c:pt idx="4376">
                  <c:v>0.30245595595818198</c:v>
                </c:pt>
                <c:pt idx="4377">
                  <c:v>0.25054165212346002</c:v>
                </c:pt>
                <c:pt idx="4378">
                  <c:v>0.13587763726684501</c:v>
                </c:pt>
                <c:pt idx="4379">
                  <c:v>-1.28177747669155E-2</c:v>
                </c:pt>
                <c:pt idx="4380">
                  <c:v>-0.15830289559460101</c:v>
                </c:pt>
                <c:pt idx="4381">
                  <c:v>-0.26414007418074997</c:v>
                </c:pt>
                <c:pt idx="4382">
                  <c:v>-0.30382173258227302</c:v>
                </c:pt>
                <c:pt idx="4383">
                  <c:v>-0.26740935328537002</c:v>
                </c:pt>
                <c:pt idx="4384">
                  <c:v>-0.164022642570954</c:v>
                </c:pt>
                <c:pt idx="4385">
                  <c:v>-1.9555443502040099E-2</c:v>
                </c:pt>
                <c:pt idx="4386">
                  <c:v>0.12980953770512399</c:v>
                </c:pt>
                <c:pt idx="4387">
                  <c:v>0.246662914914131</c:v>
                </c:pt>
                <c:pt idx="4388">
                  <c:v>0.30173803489726198</c:v>
                </c:pt>
                <c:pt idx="4389">
                  <c:v>0.28124099219350002</c:v>
                </c:pt>
                <c:pt idx="4390">
                  <c:v>0.19030539830242499</c:v>
                </c:pt>
                <c:pt idx="4391">
                  <c:v>5.1706636837525903E-2</c:v>
                </c:pt>
                <c:pt idx="4392">
                  <c:v>-9.9842372588019396E-2</c:v>
                </c:pt>
                <c:pt idx="4393">
                  <c:v>-0.22638524042178201</c:v>
                </c:pt>
                <c:pt idx="4394">
                  <c:v>-0.29622852039983599</c:v>
                </c:pt>
                <c:pt idx="4395">
                  <c:v>-0.29187952977542603</c:v>
                </c:pt>
                <c:pt idx="4396">
                  <c:v>-0.21442750022961199</c:v>
                </c:pt>
                <c:pt idx="4397">
                  <c:v>-8.3270773039654897E-2</c:v>
                </c:pt>
                <c:pt idx="4398">
                  <c:v>6.8741635832457307E-2</c:v>
                </c:pt>
                <c:pt idx="4399">
                  <c:v>0.20353727556818099</c:v>
                </c:pt>
                <c:pt idx="4400">
                  <c:v>0.287355741984265</c:v>
                </c:pt>
                <c:pt idx="4401">
                  <c:v>0.29920418019478501</c:v>
                </c:pt>
                <c:pt idx="4402">
                  <c:v>0.236115075347541</c:v>
                </c:pt>
                <c:pt idx="4403">
                  <c:v>0.11388948512791899</c:v>
                </c:pt>
                <c:pt idx="4404">
                  <c:v>-3.6860433161062502E-2</c:v>
                </c:pt>
                <c:pt idx="4405">
                  <c:v>-0.17837842729933001</c:v>
                </c:pt>
                <c:pt idx="4406">
                  <c:v>-0.27522043774105498</c:v>
                </c:pt>
                <c:pt idx="4407">
                  <c:v>-0.30313178220689002</c:v>
                </c:pt>
                <c:pt idx="4408">
                  <c:v>-0.25512189132595597</c:v>
                </c:pt>
                <c:pt idx="4409">
                  <c:v>-0.14321514010112299</c:v>
                </c:pt>
                <c:pt idx="4410">
                  <c:v>4.5607314042640703E-3</c:v>
                </c:pt>
                <c:pt idx="4411">
                  <c:v>0.151194339436729</c:v>
                </c:pt>
                <c:pt idx="4412">
                  <c:v>0.25996038721567899</c:v>
                </c:pt>
                <c:pt idx="4413">
                  <c:v>0.30361774333929897</c:v>
                </c:pt>
                <c:pt idx="4414">
                  <c:v>0.271232152135855</c:v>
                </c:pt>
                <c:pt idx="4415">
                  <c:v>0.17091478582787001</c:v>
                </c:pt>
                <c:pt idx="4416">
                  <c:v>2.7790751130940199E-2</c:v>
                </c:pt>
                <c:pt idx="4417">
                  <c:v>-0.122293649588037</c:v>
                </c:pt>
                <c:pt idx="4418">
                  <c:v>-0.24174884711296701</c:v>
                </c:pt>
                <c:pt idx="4419">
                  <c:v>-0.300656546177485</c:v>
                </c:pt>
                <c:pt idx="4420">
                  <c:v>-0.28426294811404801</c:v>
                </c:pt>
                <c:pt idx="4421">
                  <c:v>-0.19667393125614299</c:v>
                </c:pt>
                <c:pt idx="4422">
                  <c:v>-5.98267082386447E-2</c:v>
                </c:pt>
                <c:pt idx="4423">
                  <c:v>9.2004484995175495E-2</c:v>
                </c:pt>
                <c:pt idx="4424">
                  <c:v>0.22079258420756601</c:v>
                </c:pt>
                <c:pt idx="4425">
                  <c:v>0.29428181100741901</c:v>
                </c:pt>
                <c:pt idx="4426">
                  <c:v>0.29406633264864601</c:v>
                </c:pt>
                <c:pt idx="4427">
                  <c:v>0.22020011702293199</c:v>
                </c:pt>
                <c:pt idx="4428">
                  <c:v>9.1183416066472497E-2</c:v>
                </c:pt>
                <c:pt idx="4429">
                  <c:v>-6.0670737104681703E-2</c:v>
                </c:pt>
                <c:pt idx="4430">
                  <c:v>-0.19732952779404</c:v>
                </c:pt>
                <c:pt idx="4431">
                  <c:v>-0.284565914103863</c:v>
                </c:pt>
                <c:pt idx="4432">
                  <c:v>-0.30053100190760501</c:v>
                </c:pt>
                <c:pt idx="4433">
                  <c:v>-0.24122623592460299</c:v>
                </c:pt>
                <c:pt idx="4434">
                  <c:v>-0.121504862695359</c:v>
                </c:pt>
                <c:pt idx="4435">
                  <c:v>2.8648157157382299E-2</c:v>
                </c:pt>
                <c:pt idx="4436">
                  <c:v>0.17162606832979299</c:v>
                </c:pt>
                <c:pt idx="4437">
                  <c:v>0.27161916599817498</c:v>
                </c:pt>
                <c:pt idx="4438">
                  <c:v>0.30358355853933999</c:v>
                </c:pt>
                <c:pt idx="4439">
                  <c:v>0.25951356554865601</c:v>
                </c:pt>
                <c:pt idx="4440">
                  <c:v>0.15044679016102999</c:v>
                </c:pt>
                <c:pt idx="4441">
                  <c:v>3.69968287344554E-3</c:v>
                </c:pt>
                <c:pt idx="4442">
                  <c:v>-0.14397403294095901</c:v>
                </c:pt>
                <c:pt idx="4443">
                  <c:v>-0.25558855905524402</c:v>
                </c:pt>
                <c:pt idx="4444">
                  <c:v>-0.30318934499783301</c:v>
                </c:pt>
                <c:pt idx="4445">
                  <c:v>-0.274854478635568</c:v>
                </c:pt>
                <c:pt idx="4446">
                  <c:v>-0.17768060302562699</c:v>
                </c:pt>
                <c:pt idx="4447">
                  <c:v>-3.6005518137480597E-2</c:v>
                </c:pt>
                <c:pt idx="4448">
                  <c:v>0.114687372130217</c:v>
                </c:pt>
                <c:pt idx="4449">
                  <c:v>0.236656098579097</c:v>
                </c:pt>
                <c:pt idx="4450">
                  <c:v>0.29935283703099103</c:v>
                </c:pt>
                <c:pt idx="4451">
                  <c:v>0.28707480039829503</c:v>
                </c:pt>
                <c:pt idx="4452">
                  <c:v>0.20289709912307499</c:v>
                </c:pt>
                <c:pt idx="4453">
                  <c:v>6.7902560690258407E-2</c:v>
                </c:pt>
                <c:pt idx="4454">
                  <c:v>-8.4098595304338206E-2</c:v>
                </c:pt>
                <c:pt idx="4455">
                  <c:v>-0.215036736395154</c:v>
                </c:pt>
                <c:pt idx="4456">
                  <c:v>-0.29211759286473798</c:v>
                </c:pt>
                <c:pt idx="4457">
                  <c:v>-0.29603578603536601</c:v>
                </c:pt>
                <c:pt idx="4458">
                  <c:v>-0.22580998012074699</c:v>
                </c:pt>
                <c:pt idx="4459">
                  <c:v>-9.9028663861470204E-2</c:v>
                </c:pt>
                <c:pt idx="4460">
                  <c:v>5.2554995591142697E-2</c:v>
                </c:pt>
                <c:pt idx="4461">
                  <c:v>0.19097593037043001</c:v>
                </c:pt>
                <c:pt idx="4462">
                  <c:v>0.28156575865978301</c:v>
                </c:pt>
                <c:pt idx="4463">
                  <c:v>0.301635695985637</c:v>
                </c:pt>
                <c:pt idx="4464">
                  <c:v>0.24615910203988001</c:v>
                </c:pt>
                <c:pt idx="4465">
                  <c:v>0.12903043392802999</c:v>
                </c:pt>
                <c:pt idx="4466">
                  <c:v>-2.04147068077946E-2</c:v>
                </c:pt>
                <c:pt idx="4467">
                  <c:v>-0.16474685757995999</c:v>
                </c:pt>
                <c:pt idx="4468">
                  <c:v>-0.26781713585591899</c:v>
                </c:pt>
                <c:pt idx="4469">
                  <c:v>-0.30381095103986999</c:v>
                </c:pt>
                <c:pt idx="4470">
                  <c:v>-0.26371342882957499</c:v>
                </c:pt>
                <c:pt idx="4471">
                  <c:v>-0.15756724240957101</c:v>
                </c:pt>
                <c:pt idx="4472">
                  <c:v>-1.19573626518825E-2</c:v>
                </c:pt>
                <c:pt idx="4473">
                  <c:v>0.13664731276006201</c:v>
                </c:pt>
                <c:pt idx="4474">
                  <c:v>0.25102782099286403</c:v>
                </c:pt>
                <c:pt idx="4475">
                  <c:v>0.30253685419445903</c:v>
                </c:pt>
                <c:pt idx="4476">
                  <c:v>0.27827365546066302</c:v>
                </c:pt>
                <c:pt idx="4477">
                  <c:v>0.184315093432314</c:v>
                </c:pt>
                <c:pt idx="4478">
                  <c:v>4.4193672846013499E-2</c:v>
                </c:pt>
                <c:pt idx="4479">
                  <c:v>-0.106996327262214</c:v>
                </c:pt>
                <c:pt idx="4480">
                  <c:v>-0.23138843345059401</c:v>
                </c:pt>
                <c:pt idx="4481">
                  <c:v>-0.29782787105164399</c:v>
                </c:pt>
                <c:pt idx="4482">
                  <c:v>-0.28967447075783198</c:v>
                </c:pt>
                <c:pt idx="4483">
                  <c:v>-0.208970302252767</c:v>
                </c:pt>
                <c:pt idx="4484">
                  <c:v>-7.5928225190857498E-2</c:v>
                </c:pt>
                <c:pt idx="4485">
                  <c:v>7.6130546894615805E-2</c:v>
                </c:pt>
                <c:pt idx="4486">
                  <c:v>0.20912195123070701</c:v>
                </c:pt>
                <c:pt idx="4487">
                  <c:v>0.289737465582666</c:v>
                </c:pt>
                <c:pt idx="4488">
                  <c:v>0.2977864342787</c:v>
                </c:pt>
                <c:pt idx="4489">
                  <c:v>0.23125294317671199</c:v>
                </c:pt>
                <c:pt idx="4490">
                  <c:v>0.106800717867008</c:v>
                </c:pt>
                <c:pt idx="4491">
                  <c:v>-4.4400409776041302E-2</c:v>
                </c:pt>
                <c:pt idx="4492">
                  <c:v>-0.18448117935053601</c:v>
                </c:pt>
                <c:pt idx="4493">
                  <c:v>-0.27835749311853802</c:v>
                </c:pt>
                <c:pt idx="4494">
                  <c:v>-0.30251744593048102</c:v>
                </c:pt>
                <c:pt idx="4495">
                  <c:v>-0.25091002772714699</c:v>
                </c:pt>
                <c:pt idx="4496">
                  <c:v>-0.13646063654674101</c:v>
                </c:pt>
                <c:pt idx="4497">
                  <c:v>1.2166167597126401E-2</c:v>
                </c:pt>
                <c:pt idx="4498">
                  <c:v>0.15774587959286901</c:v>
                </c:pt>
                <c:pt idx="4499">
                  <c:v>0.26381715746018602</c:v>
                </c:pt>
                <c:pt idx="4500">
                  <c:v>0.30381379163877098</c:v>
                </c:pt>
                <c:pt idx="4501">
                  <c:v>0.26771837697749401</c:v>
                </c:pt>
                <c:pt idx="4502">
                  <c:v>0.164571233997966</c:v>
                </c:pt>
                <c:pt idx="4503">
                  <c:v>2.02062045378315E-2</c:v>
                </c:pt>
                <c:pt idx="4504">
                  <c:v>-0.12921959419899501</c:v>
                </c:pt>
                <c:pt idx="4505">
                  <c:v>-0.24628154394852</c:v>
                </c:pt>
                <c:pt idx="4506">
                  <c:v>-0.30166075319635799</c:v>
                </c:pt>
                <c:pt idx="4507">
                  <c:v>-0.281487155438716</c:v>
                </c:pt>
                <c:pt idx="4508">
                  <c:v>-0.19081335338191099</c:v>
                </c:pt>
                <c:pt idx="4509">
                  <c:v>-5.2349163250499597E-2</c:v>
                </c:pt>
                <c:pt idx="4510">
                  <c:v>9.9226199567631193E-2</c:v>
                </c:pt>
                <c:pt idx="4511">
                  <c:v>0.225949745149396</c:v>
                </c:pt>
                <c:pt idx="4512">
                  <c:v>0.29608277536803801</c:v>
                </c:pt>
                <c:pt idx="4513">
                  <c:v>0.29206003773156503</c:v>
                </c:pt>
                <c:pt idx="4514">
                  <c:v>0.21488905183628501</c:v>
                </c:pt>
                <c:pt idx="4515">
                  <c:v>8.3897769833710806E-2</c:v>
                </c:pt>
                <c:pt idx="4516">
                  <c:v>-6.8106229087695105E-2</c:v>
                </c:pt>
                <c:pt idx="4517">
                  <c:v>-0.20305260043371501</c:v>
                </c:pt>
                <c:pt idx="4518">
                  <c:v>-0.28714318835422897</c:v>
                </c:pt>
                <c:pt idx="4519">
                  <c:v>-0.29931698344440799</c:v>
                </c:pt>
                <c:pt idx="4520">
                  <c:v>-0.236524983203175</c:v>
                </c:pt>
                <c:pt idx="4521">
                  <c:v>-0.114493833624236</c:v>
                </c:pt>
                <c:pt idx="4522">
                  <c:v>3.6213006854070598E-2</c:v>
                </c:pt>
                <c:pt idx="4523">
                  <c:v>0.17785007511659101</c:v>
                </c:pt>
                <c:pt idx="4524">
                  <c:v>0.27494348876439401</c:v>
                </c:pt>
                <c:pt idx="4525">
                  <c:v>0.30317560002557897</c:v>
                </c:pt>
                <c:pt idx="4526">
                  <c:v>0.25547550149547799</c:v>
                </c:pt>
                <c:pt idx="4527">
                  <c:v>0.14378997876088401</c:v>
                </c:pt>
                <c:pt idx="4528">
                  <c:v>-3.9086361626424204E-3</c:v>
                </c:pt>
                <c:pt idx="4529">
                  <c:v>-0.150628308911816</c:v>
                </c:pt>
                <c:pt idx="4530">
                  <c:v>-0.25962218726383701</c:v>
                </c:pt>
                <c:pt idx="4531">
                  <c:v>-0.30359207823650802</c:v>
                </c:pt>
                <c:pt idx="4532">
                  <c:v>-0.27152544986632199</c:v>
                </c:pt>
                <c:pt idx="4533">
                  <c:v>-0.17145358815551401</c:v>
                </c:pt>
                <c:pt idx="4534">
                  <c:v>-2.84401116703158E-2</c:v>
                </c:pt>
                <c:pt idx="4535">
                  <c:v>0.12169636721235701</c:v>
                </c:pt>
                <c:pt idx="4536">
                  <c:v>0.24135323597724301</c:v>
                </c:pt>
                <c:pt idx="4537">
                  <c:v>0.30056168954485202</c:v>
                </c:pt>
                <c:pt idx="4538">
                  <c:v>0.28449260341659699</c:v>
                </c:pt>
                <c:pt idx="4539">
                  <c:v>0.19717057989867201</c:v>
                </c:pt>
                <c:pt idx="4540">
                  <c:v>6.0465961487648198E-2</c:v>
                </c:pt>
                <c:pt idx="4541">
                  <c:v>-9.13827320815499E-2</c:v>
                </c:pt>
                <c:pt idx="4542">
                  <c:v>-0.22034405350361</c:v>
                </c:pt>
                <c:pt idx="4543">
                  <c:v>-0.29411883981042097</c:v>
                </c:pt>
                <c:pt idx="4544">
                  <c:v>-0.29422973810589498</c:v>
                </c:pt>
                <c:pt idx="4545">
                  <c:v>-0.22064897322396601</c:v>
                </c:pt>
                <c:pt idx="4546">
                  <c:v>-9.1805304191239903E-2</c:v>
                </c:pt>
                <c:pt idx="4547">
                  <c:v>6.0031572794942499E-2</c:v>
                </c:pt>
                <c:pt idx="4548">
                  <c:v>0.19683316996579001</c:v>
                </c:pt>
                <c:pt idx="4549">
                  <c:v>0.28433667865436901</c:v>
                </c:pt>
                <c:pt idx="4550">
                  <c:v>0.300626302277265</c:v>
                </c:pt>
                <c:pt idx="4551">
                  <c:v>0.24162220354463601</c:v>
                </c:pt>
                <c:pt idx="4552">
                  <c:v>0.122102325018922</c:v>
                </c:pt>
                <c:pt idx="4553">
                  <c:v>-2.7998838275612E-2</c:v>
                </c:pt>
                <c:pt idx="4554">
                  <c:v>-0.17108751883183701</c:v>
                </c:pt>
                <c:pt idx="4555">
                  <c:v>-0.27132626894671502</c:v>
                </c:pt>
                <c:pt idx="4556">
                  <c:v>-0.30360967181791498</c:v>
                </c:pt>
                <c:pt idx="4557">
                  <c:v>-0.25985214892465303</c:v>
                </c:pt>
                <c:pt idx="4558">
                  <c:v>-0.151013043327511</c:v>
                </c:pt>
                <c:pt idx="4559">
                  <c:v>-4.3517842120858697E-3</c:v>
                </c:pt>
                <c:pt idx="4560">
                  <c:v>0.143399406255765</c:v>
                </c:pt>
                <c:pt idx="4561">
                  <c:v>0.25523532584152803</c:v>
                </c:pt>
                <c:pt idx="4562">
                  <c:v>0.30314597470526999</c:v>
                </c:pt>
                <c:pt idx="4563">
                  <c:v>0.27513183362297999</c:v>
                </c:pt>
                <c:pt idx="4564">
                  <c:v>0.178209218015832</c:v>
                </c:pt>
                <c:pt idx="4565">
                  <c:v>3.6652998226891498E-2</c:v>
                </c:pt>
                <c:pt idx="4566">
                  <c:v>-0.114083192346667</c:v>
                </c:pt>
                <c:pt idx="4567">
                  <c:v>-0.236246539676259</c:v>
                </c:pt>
                <c:pt idx="4568">
                  <c:v>-0.299240475576799</c:v>
                </c:pt>
                <c:pt idx="4569">
                  <c:v>-0.28728777801598998</c:v>
                </c:pt>
                <c:pt idx="4570">
                  <c:v>-0.20338207424708901</c:v>
                </c:pt>
                <c:pt idx="4571">
                  <c:v>-6.8538068292215301E-2</c:v>
                </c:pt>
                <c:pt idx="4572">
                  <c:v>8.34717220457519E-2</c:v>
                </c:pt>
                <c:pt idx="4573">
                  <c:v>0.21457550177639101</c:v>
                </c:pt>
                <c:pt idx="4574">
                  <c:v>0.29193751595735901</c:v>
                </c:pt>
                <c:pt idx="4575">
                  <c:v>0.29618196821794002</c:v>
                </c:pt>
                <c:pt idx="4576">
                  <c:v>0.22624580915879999</c:v>
                </c:pt>
                <c:pt idx="4577">
                  <c:v>9.9644983668735004E-2</c:v>
                </c:pt>
                <c:pt idx="4578">
                  <c:v>-5.1912546133766002E-2</c:v>
                </c:pt>
                <c:pt idx="4579">
                  <c:v>-0.190468256715009</c:v>
                </c:pt>
                <c:pt idx="4580">
                  <c:v>-0.28132001082269598</c:v>
                </c:pt>
                <c:pt idx="4581">
                  <c:v>-0.30171342303719201</c:v>
                </c:pt>
                <c:pt idx="4582">
                  <c:v>-0.24654083675783101</c:v>
                </c:pt>
                <c:pt idx="4583">
                  <c:v>-0.12962056848415601</c:v>
                </c:pt>
                <c:pt idx="4584">
                  <c:v>1.97639752740041E-2</c:v>
                </c:pt>
                <c:pt idx="4585">
                  <c:v>0.164198508817989</c:v>
                </c:pt>
                <c:pt idx="4586">
                  <c:v>0.26750850721491098</c:v>
                </c:pt>
                <c:pt idx="4587">
                  <c:v>0.30381934047755899</c:v>
                </c:pt>
                <c:pt idx="4588">
                  <c:v>0.26403673515924703</c:v>
                </c:pt>
                <c:pt idx="4589">
                  <c:v>0.158124491555313</c:v>
                </c:pt>
                <c:pt idx="4590">
                  <c:v>1.2608988108221199E-2</c:v>
                </c:pt>
                <c:pt idx="4591">
                  <c:v>-0.13606451463105801</c:v>
                </c:pt>
                <c:pt idx="4592">
                  <c:v>-0.25065981559802097</c:v>
                </c:pt>
                <c:pt idx="4593">
                  <c:v>-0.30247581076785401</c:v>
                </c:pt>
                <c:pt idx="4594">
                  <c:v>-0.27853486270717698</c:v>
                </c:pt>
                <c:pt idx="4595">
                  <c:v>-0.18483313037664401</c:v>
                </c:pt>
                <c:pt idx="4596">
                  <c:v>-4.4838793921784997E-2</c:v>
                </c:pt>
                <c:pt idx="4597">
                  <c:v>0.106385696630469</c:v>
                </c:pt>
                <c:pt idx="4598">
                  <c:v>0.23096522949267301</c:v>
                </c:pt>
                <c:pt idx="4599">
                  <c:v>0.29769808782417601</c:v>
                </c:pt>
                <c:pt idx="4600">
                  <c:v>0.28987061327525199</c:v>
                </c:pt>
                <c:pt idx="4601">
                  <c:v>0.20944324540480799</c:v>
                </c:pt>
                <c:pt idx="4602">
                  <c:v>7.6559517431164195E-2</c:v>
                </c:pt>
                <c:pt idx="4603">
                  <c:v>-7.5499016623880894E-2</c:v>
                </c:pt>
                <c:pt idx="4604">
                  <c:v>-0.208648353603579</c:v>
                </c:pt>
                <c:pt idx="4605">
                  <c:v>-0.28954041606284497</c:v>
                </c:pt>
                <c:pt idx="4606">
                  <c:v>-0.29791528514083199</c:v>
                </c:pt>
                <c:pt idx="4607">
                  <c:v>-0.231675422923043</c:v>
                </c:pt>
                <c:pt idx="4608">
                  <c:v>-0.107411013824196</c:v>
                </c:pt>
                <c:pt idx="4609">
                  <c:v>4.3755150016475897E-2</c:v>
                </c:pt>
                <c:pt idx="4610">
                  <c:v>0.18396256509827699</c:v>
                </c:pt>
                <c:pt idx="4611">
                  <c:v>0.278095414530313</c:v>
                </c:pt>
                <c:pt idx="4612">
                  <c:v>0.30257754221452798</c:v>
                </c:pt>
                <c:pt idx="4613">
                  <c:v>0.25127724739631702</c:v>
                </c:pt>
                <c:pt idx="4614">
                  <c:v>0.13704300715682399</c:v>
                </c:pt>
                <c:pt idx="4615">
                  <c:v>-1.1514504378189801E-2</c:v>
                </c:pt>
                <c:pt idx="4616">
                  <c:v>-0.15718813686088701</c:v>
                </c:pt>
                <c:pt idx="4617">
                  <c:v>-0.26349302534236901</c:v>
                </c:pt>
                <c:pt idx="4618">
                  <c:v>-0.30380445103479498</c:v>
                </c:pt>
                <c:pt idx="4619">
                  <c:v>-0.26802616729957002</c:v>
                </c:pt>
                <c:pt idx="4620">
                  <c:v>-0.16511906725053799</c:v>
                </c:pt>
                <c:pt idx="4621">
                  <c:v>-2.08568724842811E-2</c:v>
                </c:pt>
                <c:pt idx="4622">
                  <c:v>0.12862905538230701</c:v>
                </c:pt>
                <c:pt idx="4623">
                  <c:v>0.24589903837166799</c:v>
                </c:pt>
                <c:pt idx="4624">
                  <c:v>0.30158208175395901</c:v>
                </c:pt>
                <c:pt idx="4625">
                  <c:v>0.28173202188155999</c:v>
                </c:pt>
                <c:pt idx="4626">
                  <c:v>0.19132042939034699</c:v>
                </c:pt>
                <c:pt idx="4627">
                  <c:v>5.2991448492543398E-2</c:v>
                </c:pt>
                <c:pt idx="4628">
                  <c:v>-9.8609569415297901E-2</c:v>
                </c:pt>
                <c:pt idx="4629">
                  <c:v>-0.22551320893372101</c:v>
                </c:pt>
                <c:pt idx="4630">
                  <c:v>-0.29593566629231</c:v>
                </c:pt>
                <c:pt idx="4631">
                  <c:v>-0.29223920017639998</c:v>
                </c:pt>
                <c:pt idx="4632">
                  <c:v>-0.21534961345593001</c:v>
                </c:pt>
                <c:pt idx="4633">
                  <c:v>-8.4524380113409597E-2</c:v>
                </c:pt>
                <c:pt idx="4634">
                  <c:v>6.7470508579701494E-2</c:v>
                </c:pt>
                <c:pt idx="4635">
                  <c:v>0.202566989842378</c:v>
                </c:pt>
                <c:pt idx="4636">
                  <c:v>0.28692931186465698</c:v>
                </c:pt>
                <c:pt idx="4637">
                  <c:v>0.29942840775020901</c:v>
                </c:pt>
                <c:pt idx="4638">
                  <c:v>0.236933801395735</c:v>
                </c:pt>
                <c:pt idx="4639">
                  <c:v>0.115097654651104</c:v>
                </c:pt>
                <c:pt idx="4640">
                  <c:v>-3.5565413714907901E-2</c:v>
                </c:pt>
                <c:pt idx="4641">
                  <c:v>-0.17732090358421199</c:v>
                </c:pt>
                <c:pt idx="4642">
                  <c:v>-0.27466527313182498</c:v>
                </c:pt>
                <c:pt idx="4643">
                  <c:v>-0.30321802112392199</c:v>
                </c:pt>
                <c:pt idx="4644">
                  <c:v>-0.25582793469749099</c:v>
                </c:pt>
                <c:pt idx="4645">
                  <c:v>-0.144364154984786</c:v>
                </c:pt>
                <c:pt idx="4646">
                  <c:v>3.2565229140583299E-3</c:v>
                </c:pt>
                <c:pt idx="4647">
                  <c:v>0.15006158444707501</c:v>
                </c:pt>
                <c:pt idx="4648">
                  <c:v>0.25928279124083597</c:v>
                </c:pt>
                <c:pt idx="4649">
                  <c:v>0.303565014494668</c:v>
                </c:pt>
                <c:pt idx="4650">
                  <c:v>0.27181749668767902</c:v>
                </c:pt>
                <c:pt idx="4651">
                  <c:v>0.171991600601931</c:v>
                </c:pt>
                <c:pt idx="4652">
                  <c:v>2.9089341187001301E-2</c:v>
                </c:pt>
                <c:pt idx="4653">
                  <c:v>-0.121098524185385</c:v>
                </c:pt>
                <c:pt idx="4654">
                  <c:v>-0.240956512934838</c:v>
                </c:pt>
                <c:pt idx="4655">
                  <c:v>-0.30046544823407501</c:v>
                </c:pt>
                <c:pt idx="4656">
                  <c:v>-0.28472094807076997</c:v>
                </c:pt>
                <c:pt idx="4657">
                  <c:v>-0.19766632018261099</c:v>
                </c:pt>
                <c:pt idx="4658">
                  <c:v>-6.1104936171890403E-2</c:v>
                </c:pt>
                <c:pt idx="4659">
                  <c:v>9.0760558170583899E-2</c:v>
                </c:pt>
                <c:pt idx="4660">
                  <c:v>0.21989450768160901</c:v>
                </c:pt>
                <c:pt idx="4661">
                  <c:v>0.29395451361728497</c:v>
                </c:pt>
                <c:pt idx="4662">
                  <c:v>0.294391788056099</c:v>
                </c:pt>
                <c:pt idx="4663">
                  <c:v>0.22109681290219799</c:v>
                </c:pt>
                <c:pt idx="4664">
                  <c:v>9.2426769371890802E-2</c:v>
                </c:pt>
                <c:pt idx="4665">
                  <c:v>-5.93921319216568E-2</c:v>
                </c:pt>
                <c:pt idx="4666">
                  <c:v>-0.19633590533338699</c:v>
                </c:pt>
                <c:pt idx="4667">
                  <c:v>-0.28410613327484002</c:v>
                </c:pt>
                <c:pt idx="4668">
                  <c:v>-0.30072021767111301</c:v>
                </c:pt>
                <c:pt idx="4669">
                  <c:v>-0.242017058018862</c:v>
                </c:pt>
                <c:pt idx="4670">
                  <c:v>-0.12269922482095801</c:v>
                </c:pt>
                <c:pt idx="4671">
                  <c:v>2.7349390404084399E-2</c:v>
                </c:pt>
                <c:pt idx="4672">
                  <c:v>0.17054818113912301</c:v>
                </c:pt>
                <c:pt idx="4673">
                  <c:v>0.27103212190376402</c:v>
                </c:pt>
                <c:pt idx="4674">
                  <c:v>0.30363438637639001</c:v>
                </c:pt>
                <c:pt idx="4675">
                  <c:v>0.26018953517006499</c:v>
                </c:pt>
                <c:pt idx="4676">
                  <c:v>0.15157860078170499</c:v>
                </c:pt>
                <c:pt idx="4677">
                  <c:v>5.0038655021946796E-3</c:v>
                </c:pt>
                <c:pt idx="4678">
                  <c:v>-0.14282411893406799</c:v>
                </c:pt>
                <c:pt idx="4679">
                  <c:v>-0.25488091676678398</c:v>
                </c:pt>
                <c:pt idx="4680">
                  <c:v>-0.30310120782884398</c:v>
                </c:pt>
                <c:pt idx="4681">
                  <c:v>-0.27540792108678602</c:v>
                </c:pt>
                <c:pt idx="4682">
                  <c:v>-0.178737012001838</c:v>
                </c:pt>
                <c:pt idx="4683">
                  <c:v>-3.7300309457105697E-2</c:v>
                </c:pt>
                <c:pt idx="4684">
                  <c:v>0.11347848698547899</c:v>
                </c:pt>
                <c:pt idx="4685">
                  <c:v>0.235835892393126</c:v>
                </c:pt>
                <c:pt idx="4686">
                  <c:v>0.29912673553125302</c:v>
                </c:pt>
                <c:pt idx="4687">
                  <c:v>0.28749943210802997</c:v>
                </c:pt>
                <c:pt idx="4688">
                  <c:v>0.20386611239635699</c:v>
                </c:pt>
                <c:pt idx="4689">
                  <c:v>6.9173260141471904E-2</c:v>
                </c:pt>
                <c:pt idx="4690">
                  <c:v>-8.2844464235597201E-2</c:v>
                </c:pt>
                <c:pt idx="4691">
                  <c:v>-0.214113278615115</c:v>
                </c:pt>
                <c:pt idx="4692">
                  <c:v>-0.29175609410312903</c:v>
                </c:pt>
                <c:pt idx="4693">
                  <c:v>-0.29632678589960698</c:v>
                </c:pt>
                <c:pt idx="4694">
                  <c:v>-0.22668059588960701</c:v>
                </c:pt>
                <c:pt idx="4695">
                  <c:v>-0.100260844414729</c:v>
                </c:pt>
                <c:pt idx="4696">
                  <c:v>5.1269857516940499E-2</c:v>
                </c:pt>
                <c:pt idx="4697">
                  <c:v>0.18995970557838701</c:v>
                </c:pt>
                <c:pt idx="4698">
                  <c:v>0.281072966953267</c:v>
                </c:pt>
                <c:pt idx="4699">
                  <c:v>0.30178976010460301</c:v>
                </c:pt>
                <c:pt idx="4700">
                  <c:v>0.246921435669988</c:v>
                </c:pt>
                <c:pt idx="4701">
                  <c:v>0.130210105882446</c:v>
                </c:pt>
                <c:pt idx="4702">
                  <c:v>-1.9113152688208301E-2</c:v>
                </c:pt>
                <c:pt idx="4703">
                  <c:v>-0.163649403598709</c:v>
                </c:pt>
                <c:pt idx="4704">
                  <c:v>-0.26719864617071798</c:v>
                </c:pt>
                <c:pt idx="4705">
                  <c:v>-0.30382633022920902</c:v>
                </c:pt>
                <c:pt idx="4706">
                  <c:v>-0.26435882508007902</c:v>
                </c:pt>
                <c:pt idx="4707">
                  <c:v>-0.15868101222655201</c:v>
                </c:pt>
                <c:pt idx="4708">
                  <c:v>-1.3260555475352801E-2</c:v>
                </c:pt>
                <c:pt idx="4709">
                  <c:v>0.13548108965716299</c:v>
                </c:pt>
                <c:pt idx="4710">
                  <c:v>0.25029065542138001</c:v>
                </c:pt>
                <c:pt idx="4711">
                  <c:v>0.30241337384481098</c:v>
                </c:pt>
                <c:pt idx="4712">
                  <c:v>0.27879478675243802</c:v>
                </c:pt>
                <c:pt idx="4713">
                  <c:v>0.185350315800622</c:v>
                </c:pt>
                <c:pt idx="4714">
                  <c:v>4.5483708426658803E-2</c:v>
                </c:pt>
                <c:pt idx="4715">
                  <c:v>-0.10577457588320301</c:v>
                </c:pt>
                <c:pt idx="4716">
                  <c:v>-0.23054096148528699</c:v>
                </c:pt>
                <c:pt idx="4717">
                  <c:v>-0.29756693311108501</c:v>
                </c:pt>
                <c:pt idx="4718">
                  <c:v>-0.290065420367977</c:v>
                </c:pt>
                <c:pt idx="4719">
                  <c:v>-0.20991522365847901</c:v>
                </c:pt>
                <c:pt idx="4720">
                  <c:v>-7.7190456964208898E-2</c:v>
                </c:pt>
                <c:pt idx="4721">
                  <c:v>7.4867138531578004E-2</c:v>
                </c:pt>
                <c:pt idx="4722">
                  <c:v>0.20817379474012099</c:v>
                </c:pt>
                <c:pt idx="4723">
                  <c:v>0.28934203263953601</c:v>
                </c:pt>
                <c:pt idx="4724">
                  <c:v>0.29804276351672099</c:v>
                </c:pt>
                <c:pt idx="4725">
                  <c:v>0.23209683534806999</c:v>
                </c:pt>
                <c:pt idx="4726">
                  <c:v>0.108020814942259</c:v>
                </c:pt>
                <c:pt idx="4727">
                  <c:v>-4.3109688678326298E-2</c:v>
                </c:pt>
                <c:pt idx="4728">
                  <c:v>-0.18344310333633199</c:v>
                </c:pt>
                <c:pt idx="4729">
                  <c:v>-0.27783205476535899</c:v>
                </c:pt>
                <c:pt idx="4730">
                  <c:v>-0.30263624453346299</c:v>
                </c:pt>
                <c:pt idx="4731">
                  <c:v>-0.25164330943919999</c:v>
                </c:pt>
                <c:pt idx="4732">
                  <c:v>-0.137624746414132</c:v>
                </c:pt>
                <c:pt idx="4733">
                  <c:v>1.08627881122981E-2</c:v>
                </c:pt>
                <c:pt idx="4734">
                  <c:v>0.156629669968159</c:v>
                </c:pt>
                <c:pt idx="4735">
                  <c:v>0.26316767932056401</c:v>
                </c:pt>
                <c:pt idx="4736">
                  <c:v>0.30379371081337597</c:v>
                </c:pt>
                <c:pt idx="4737">
                  <c:v>0.26833272283361798</c:v>
                </c:pt>
                <c:pt idx="4738">
                  <c:v>0.16566613980481801</c:v>
                </c:pt>
                <c:pt idx="4739">
                  <c:v>2.1507444343782801E-2</c:v>
                </c:pt>
                <c:pt idx="4740">
                  <c:v>-0.128037923975651</c:v>
                </c:pt>
                <c:pt idx="4741">
                  <c:v>-0.24551539994576899</c:v>
                </c:pt>
                <c:pt idx="4742">
                  <c:v>-0.301502020932501</c:v>
                </c:pt>
                <c:pt idx="4743">
                  <c:v>-0.28197559039394099</c:v>
                </c:pt>
                <c:pt idx="4744">
                  <c:v>-0.19182662399165001</c:v>
                </c:pt>
                <c:pt idx="4745">
                  <c:v>-5.3633489604669703E-2</c:v>
                </c:pt>
                <c:pt idx="4746">
                  <c:v>9.7992484971814703E-2</c:v>
                </c:pt>
                <c:pt idx="4747">
                  <c:v>0.22507563378586401</c:v>
                </c:pt>
                <c:pt idx="4748">
                  <c:v>0.29578719385038199</c:v>
                </c:pt>
                <c:pt idx="4749">
                  <c:v>0.29241701628453498</c:v>
                </c:pt>
                <c:pt idx="4750">
                  <c:v>0.215809182966756</c:v>
                </c:pt>
                <c:pt idx="4751">
                  <c:v>8.5150600991977493E-2</c:v>
                </c:pt>
                <c:pt idx="4752">
                  <c:v>-6.6834477237221204E-2</c:v>
                </c:pt>
                <c:pt idx="4753">
                  <c:v>-0.20208044603136099</c:v>
                </c:pt>
                <c:pt idx="4754">
                  <c:v>-0.286714113500872</c:v>
                </c:pt>
                <c:pt idx="4755">
                  <c:v>-0.29953845259885897</c:v>
                </c:pt>
                <c:pt idx="4756">
                  <c:v>-0.237341528041807</c:v>
                </c:pt>
                <c:pt idx="4757">
                  <c:v>-0.11570094542673701</c:v>
                </c:pt>
                <c:pt idx="4758">
                  <c:v>3.4917656727015398E-2</c:v>
                </c:pt>
                <c:pt idx="4759">
                  <c:v>0.17679091514007</c:v>
                </c:pt>
                <c:pt idx="4760">
                  <c:v>0.27438579212508002</c:v>
                </c:pt>
                <c:pt idx="4761">
                  <c:v>0.30325904530648601</c:v>
                </c:pt>
                <c:pt idx="4762">
                  <c:v>0.25617918930834599</c:v>
                </c:pt>
                <c:pt idx="4763">
                  <c:v>0.14493766612761699</c:v>
                </c:pt>
                <c:pt idx="4764">
                  <c:v>-2.6043946627766598E-3</c:v>
                </c:pt>
                <c:pt idx="4765">
                  <c:v>-0.14949416865338699</c:v>
                </c:pt>
                <c:pt idx="4766">
                  <c:v>-0.25894220071026303</c:v>
                </c:pt>
                <c:pt idx="4767">
                  <c:v>-0.30353655223846199</c:v>
                </c:pt>
                <c:pt idx="4768">
                  <c:v>-0.272108291254474</c:v>
                </c:pt>
                <c:pt idx="4769">
                  <c:v>-0.17252882068851499</c:v>
                </c:pt>
                <c:pt idx="4770">
                  <c:v>-2.9738436690016998E-2</c:v>
                </c:pt>
                <c:pt idx="4771">
                  <c:v>0.120500123261363</c:v>
                </c:pt>
                <c:pt idx="4772">
                  <c:v>0.24055867981344101</c:v>
                </c:pt>
                <c:pt idx="4773">
                  <c:v>0.30036782268853501</c:v>
                </c:pt>
                <c:pt idx="4774">
                  <c:v>0.28494798102459201</c:v>
                </c:pt>
                <c:pt idx="4775">
                  <c:v>0.19816114982409899</c:v>
                </c:pt>
                <c:pt idx="4776">
                  <c:v>6.1743629347634998E-2</c:v>
                </c:pt>
                <c:pt idx="4777">
                  <c:v>-9.01379661286133E-2</c:v>
                </c:pt>
                <c:pt idx="4778">
                  <c:v>-0.21944394881260401</c:v>
                </c:pt>
                <c:pt idx="4779">
                  <c:v>-0.293788833185053</c:v>
                </c:pt>
                <c:pt idx="4780">
                  <c:v>-0.29455248175269899</c:v>
                </c:pt>
                <c:pt idx="4781">
                  <c:v>-0.22154363399444499</c:v>
                </c:pt>
                <c:pt idx="4782">
                  <c:v>-9.3047808745354996E-2</c:v>
                </c:pt>
                <c:pt idx="4783">
                  <c:v>5.8752417430708602E-2</c:v>
                </c:pt>
                <c:pt idx="4784">
                  <c:v>0.195837736187714</c:v>
                </c:pt>
                <c:pt idx="4785">
                  <c:v>0.28387427902739198</c:v>
                </c:pt>
                <c:pt idx="4786">
                  <c:v>0.30081274765648303</c:v>
                </c:pt>
                <c:pt idx="4787">
                  <c:v>0.24241079752819999</c:v>
                </c:pt>
                <c:pt idx="4788">
                  <c:v>0.123295559351568</c:v>
                </c:pt>
                <c:pt idx="4789">
                  <c:v>-2.66998165347847E-2</c:v>
                </c:pt>
                <c:pt idx="4790">
                  <c:v>-0.17000805773636399</c:v>
                </c:pt>
                <c:pt idx="4791">
                  <c:v>-0.270736726224449</c:v>
                </c:pt>
                <c:pt idx="4792">
                  <c:v>-0.30365770210090398</c:v>
                </c:pt>
                <c:pt idx="4793">
                  <c:v>-0.26052572273056401</c:v>
                </c:pt>
                <c:pt idx="4794">
                  <c:v>-0.15214345991810599</c:v>
                </c:pt>
                <c:pt idx="4795">
                  <c:v>-5.6559237396542096E-3</c:v>
                </c:pt>
                <c:pt idx="4796">
                  <c:v>0.14224817362619699</c:v>
                </c:pt>
                <c:pt idx="4797">
                  <c:v>0.25452533346376399</c:v>
                </c:pt>
                <c:pt idx="4798">
                  <c:v>0.30305504457479399</c:v>
                </c:pt>
                <c:pt idx="4799">
                  <c:v>0.27568273975506002</c:v>
                </c:pt>
                <c:pt idx="4800">
                  <c:v>0.17926398255211401</c:v>
                </c:pt>
                <c:pt idx="4801">
                  <c:v>3.7947448845980301E-2</c:v>
                </c:pt>
                <c:pt idx="4802">
                  <c:v>-0.11287325883251099</c:v>
                </c:pt>
                <c:pt idx="4803">
                  <c:v>-0.23542415862153801</c:v>
                </c:pt>
                <c:pt idx="4804">
                  <c:v>-0.29901161741834997</c:v>
                </c:pt>
                <c:pt idx="4805">
                  <c:v>-0.28770976169932999</c:v>
                </c:pt>
                <c:pt idx="4806">
                  <c:v>-0.20434921134092901</c:v>
                </c:pt>
                <c:pt idx="4807">
                  <c:v>-6.9808133311718798E-2</c:v>
                </c:pt>
                <c:pt idx="4808">
                  <c:v>8.22168247636305E-2</c:v>
                </c:pt>
                <c:pt idx="4809">
                  <c:v>0.21365006904077599</c:v>
                </c:pt>
                <c:pt idx="4810">
                  <c:v>0.29157332813785403</c:v>
                </c:pt>
                <c:pt idx="4811">
                  <c:v>0.29647023841319597</c:v>
                </c:pt>
                <c:pt idx="4812">
                  <c:v>0.22711433831011801</c:v>
                </c:pt>
                <c:pt idx="4813">
                  <c:v>0.100876243262202</c:v>
                </c:pt>
                <c:pt idx="4814">
                  <c:v>-5.0626932701512098E-2</c:v>
                </c:pt>
                <c:pt idx="4815">
                  <c:v>-0.18945027930344399</c:v>
                </c:pt>
                <c:pt idx="4816">
                  <c:v>-0.28082462818961901</c:v>
                </c:pt>
                <c:pt idx="4817">
                  <c:v>-0.30186470683618799</c:v>
                </c:pt>
                <c:pt idx="4818">
                  <c:v>-0.247300897022945</c:v>
                </c:pt>
                <c:pt idx="4819">
                  <c:v>-0.130799043406919</c:v>
                </c:pt>
                <c:pt idx="4820">
                  <c:v>1.84622420487262E-2</c:v>
                </c:pt>
                <c:pt idx="4821">
                  <c:v>0.163099544451833</c:v>
                </c:pt>
                <c:pt idx="4822">
                  <c:v>0.26688755415086102</c:v>
                </c:pt>
                <c:pt idx="4823">
                  <c:v>0.30383192026262001</c:v>
                </c:pt>
                <c:pt idx="4824">
                  <c:v>0.26467969710821099</c:v>
                </c:pt>
                <c:pt idx="4825">
                  <c:v>0.15923680185941499</c:v>
                </c:pt>
                <c:pt idx="4826">
                  <c:v>1.39120617515269E-2</c:v>
                </c:pt>
                <c:pt idx="4827">
                  <c:v>-0.134897040526197</c:v>
                </c:pt>
                <c:pt idx="4828">
                  <c:v>-0.24992034216365</c:v>
                </c:pt>
                <c:pt idx="4829">
                  <c:v>-0.30234954371297201</c:v>
                </c:pt>
                <c:pt idx="4830">
                  <c:v>-0.27905342639898301</c:v>
                </c:pt>
                <c:pt idx="4831">
                  <c:v>-0.18586664732159</c:v>
                </c:pt>
                <c:pt idx="4832">
                  <c:v>-4.6128413389534599E-2</c:v>
                </c:pt>
                <c:pt idx="4833">
                  <c:v>0.105162967835831</c:v>
                </c:pt>
                <c:pt idx="4834">
                  <c:v>0.23011563138302299</c:v>
                </c:pt>
                <c:pt idx="4835">
                  <c:v>0.297434407516599</c:v>
                </c:pt>
                <c:pt idx="4836">
                  <c:v>0.29025889113853598</c:v>
                </c:pt>
                <c:pt idx="4837">
                  <c:v>0.21038623483939101</c:v>
                </c:pt>
                <c:pt idx="4838">
                  <c:v>7.7821040883273906E-2</c:v>
                </c:pt>
                <c:pt idx="4839">
                  <c:v>-7.4234915528748696E-2</c:v>
                </c:pt>
                <c:pt idx="4840">
                  <c:v>-0.20769827682661399</c:v>
                </c:pt>
                <c:pt idx="4841">
                  <c:v>-0.28914231622668701</c:v>
                </c:pt>
                <c:pt idx="4842">
                  <c:v>-0.298168868819079</c:v>
                </c:pt>
                <c:pt idx="4843">
                  <c:v>-0.232517178510359</c:v>
                </c:pt>
                <c:pt idx="4844">
                  <c:v>-0.108630118411864</c:v>
                </c:pt>
                <c:pt idx="4845">
                  <c:v>4.2464028735211601E-2</c:v>
                </c:pt>
                <c:pt idx="4846">
                  <c:v>0.18292279645784401</c:v>
                </c:pt>
                <c:pt idx="4847">
                  <c:v>0.27756741503696503</c:v>
                </c:pt>
                <c:pt idx="4848">
                  <c:v>0.302693552616845</c:v>
                </c:pt>
                <c:pt idx="4849">
                  <c:v>0.25200821216936098</c:v>
                </c:pt>
                <c:pt idx="4850">
                  <c:v>0.13820585163861099</c:v>
                </c:pt>
                <c:pt idx="4851">
                  <c:v>-1.0211021801887E-2</c:v>
                </c:pt>
                <c:pt idx="4852">
                  <c:v>-0.15607048148752201</c:v>
                </c:pt>
                <c:pt idx="4853">
                  <c:v>-0.26284112089363199</c:v>
                </c:pt>
                <c:pt idx="4854">
                  <c:v>-0.303781571023994</c:v>
                </c:pt>
                <c:pt idx="4855">
                  <c:v>-0.26863804216734699</c:v>
                </c:pt>
                <c:pt idx="4856">
                  <c:v>-0.16621244914046199</c:v>
                </c:pt>
                <c:pt idx="4857">
                  <c:v>-2.21579171191724E-2</c:v>
                </c:pt>
                <c:pt idx="4858">
                  <c:v>0.12744620270235199</c:v>
                </c:pt>
                <c:pt idx="4859">
                  <c:v>0.24513063043823</c:v>
                </c:pt>
                <c:pt idx="4860">
                  <c:v>0.30142057110082299</c:v>
                </c:pt>
                <c:pt idx="4861">
                  <c:v>0.28221785985374498</c:v>
                </c:pt>
                <c:pt idx="4862">
                  <c:v>0.19233193485379799</c:v>
                </c:pt>
                <c:pt idx="4863">
                  <c:v>5.4275283629015098E-2</c:v>
                </c:pt>
                <c:pt idx="4864">
                  <c:v>-9.7374949080069897E-2</c:v>
                </c:pt>
                <c:pt idx="4865">
                  <c:v>-0.22463702172172201</c:v>
                </c:pt>
                <c:pt idx="4866">
                  <c:v>-0.29563735872625801</c:v>
                </c:pt>
                <c:pt idx="4867">
                  <c:v>-0.29259348523677697</c:v>
                </c:pt>
                <c:pt idx="4868">
                  <c:v>-0.21626775825153999</c:v>
                </c:pt>
                <c:pt idx="4869">
                  <c:v>-8.5776429584435002E-2</c:v>
                </c:pt>
                <c:pt idx="4870">
                  <c:v>6.6198137990429701E-2</c:v>
                </c:pt>
                <c:pt idx="4871">
                  <c:v>0.201592971242157</c:v>
                </c:pt>
                <c:pt idx="4872">
                  <c:v>0.286497594254286</c:v>
                </c:pt>
                <c:pt idx="4873">
                  <c:v>0.29964711748338502</c:v>
                </c:pt>
                <c:pt idx="4874">
                  <c:v>0.23774816126300799</c:v>
                </c:pt>
                <c:pt idx="4875">
                  <c:v>0.116303703171795</c:v>
                </c:pt>
                <c:pt idx="4876">
                  <c:v>-3.4269738874588701E-2</c:v>
                </c:pt>
                <c:pt idx="4877">
                  <c:v>-0.17626011222580601</c:v>
                </c:pt>
                <c:pt idx="4878">
                  <c:v>-0.27410504703171701</c:v>
                </c:pt>
                <c:pt idx="4879">
                  <c:v>-0.30329867238427399</c:v>
                </c:pt>
                <c:pt idx="4880">
                  <c:v>-0.25652926370982398</c:v>
                </c:pt>
                <c:pt idx="4881">
                  <c:v>-0.14551050954723099</c:v>
                </c:pt>
                <c:pt idx="4882">
                  <c:v>1.9522544131317201E-3</c:v>
                </c:pt>
                <c:pt idx="4883">
                  <c:v>0.14892606414481899</c:v>
                </c:pt>
                <c:pt idx="4884">
                  <c:v>0.25860041724120703</c:v>
                </c:pt>
                <c:pt idx="4885">
                  <c:v>0.303506691599014</c:v>
                </c:pt>
                <c:pt idx="4886">
                  <c:v>0.27239783222702602</c:v>
                </c:pt>
                <c:pt idx="4887">
                  <c:v>0.173065245940309</c:v>
                </c:pt>
                <c:pt idx="4888">
                  <c:v>3.0387395189000899E-2</c:v>
                </c:pt>
                <c:pt idx="4889">
                  <c:v>-0.119901167197106</c:v>
                </c:pt>
                <c:pt idx="4890">
                  <c:v>-0.240159738445858</c:v>
                </c:pt>
                <c:pt idx="4891">
                  <c:v>-0.30026881335798999</c:v>
                </c:pt>
                <c:pt idx="4892">
                  <c:v>-0.28517370123212799</c:v>
                </c:pt>
                <c:pt idx="4893">
                  <c:v>-0.19865506654347401</c:v>
                </c:pt>
                <c:pt idx="4894">
                  <c:v>-6.2382038072443101E-2</c:v>
                </c:pt>
                <c:pt idx="4895">
                  <c:v>8.9514958823899801E-2</c:v>
                </c:pt>
                <c:pt idx="4896">
                  <c:v>0.218992378972308</c:v>
                </c:pt>
                <c:pt idx="4897">
                  <c:v>0.29362179927701099</c:v>
                </c:pt>
                <c:pt idx="4898">
                  <c:v>0.29471181845538502</c:v>
                </c:pt>
                <c:pt idx="4899">
                  <c:v>0.221989434442217</c:v>
                </c:pt>
                <c:pt idx="4900">
                  <c:v>9.3668419450523899E-2</c:v>
                </c:pt>
                <c:pt idx="4901">
                  <c:v>-5.8112432269241697E-2</c:v>
                </c:pt>
                <c:pt idx="4902">
                  <c:v>-0.19533866482381801</c:v>
                </c:pt>
                <c:pt idx="4903">
                  <c:v>-0.28364111698016897</c:v>
                </c:pt>
                <c:pt idx="4904">
                  <c:v>-0.30090389180709198</c:v>
                </c:pt>
                <c:pt idx="4905">
                  <c:v>-0.24280342025870399</c:v>
                </c:pt>
                <c:pt idx="4906">
                  <c:v>-0.123891325863457</c:v>
                </c:pt>
                <c:pt idx="4907">
                  <c:v>2.60501196602799E-2</c:v>
                </c:pt>
                <c:pt idx="4908">
                  <c:v>0.16946715111189001</c:v>
                </c:pt>
                <c:pt idx="4909">
                  <c:v>0.27044008326964603</c:v>
                </c:pt>
                <c:pt idx="4910">
                  <c:v>0.30367961888404299</c:v>
                </c:pt>
                <c:pt idx="4911">
                  <c:v>0.26086071005734501</c:v>
                </c:pt>
                <c:pt idx="4912">
                  <c:v>0.15270761813442599</c:v>
                </c:pt>
                <c:pt idx="4913">
                  <c:v>6.3079559204530702E-3</c:v>
                </c:pt>
                <c:pt idx="4914">
                  <c:v>-0.141671572985515</c:v>
                </c:pt>
                <c:pt idx="4915">
                  <c:v>-0.254168577570628</c:v>
                </c:pt>
                <c:pt idx="4916">
                  <c:v>-0.30300748515579301</c:v>
                </c:pt>
                <c:pt idx="4917">
                  <c:v>-0.27595628836171998</c:v>
                </c:pt>
                <c:pt idx="4918">
                  <c:v>-0.17979012723892401</c:v>
                </c:pt>
                <c:pt idx="4919">
                  <c:v>-3.8594413412165102E-2</c:v>
                </c:pt>
                <c:pt idx="4920">
                  <c:v>0.11226751067603</c:v>
                </c:pt>
                <c:pt idx="4921">
                  <c:v>0.23501134025834</c:v>
                </c:pt>
                <c:pt idx="4922">
                  <c:v>0.29889512176843702</c:v>
                </c:pt>
                <c:pt idx="4923">
                  <c:v>0.28791876582090897</c:v>
                </c:pt>
                <c:pt idx="4924">
                  <c:v>0.20483136885518299</c:v>
                </c:pt>
                <c:pt idx="4925">
                  <c:v>7.0442684878115905E-2</c:v>
                </c:pt>
                <c:pt idx="4926">
                  <c:v>-8.1588806521367102E-2</c:v>
                </c:pt>
                <c:pt idx="4927">
                  <c:v>-0.21318587518736401</c:v>
                </c:pt>
                <c:pt idx="4928">
                  <c:v>-0.29138921890352898</c:v>
                </c:pt>
                <c:pt idx="4929">
                  <c:v>-0.29661232509782698</c:v>
                </c:pt>
                <c:pt idx="4930">
                  <c:v>-0.22754703442209601</c:v>
                </c:pt>
                <c:pt idx="4931">
                  <c:v>-0.101491177376031</c:v>
                </c:pt>
                <c:pt idx="4932">
                  <c:v>4.99837746494151E-2</c:v>
                </c:pt>
                <c:pt idx="4933">
                  <c:v>0.18893998023708899</c:v>
                </c:pt>
                <c:pt idx="4934">
                  <c:v>0.28057499567584099</c:v>
                </c:pt>
                <c:pt idx="4935">
                  <c:v>0.30193826288666997</c:v>
                </c:pt>
                <c:pt idx="4936">
                  <c:v>0.24767921906853599</c:v>
                </c:pt>
                <c:pt idx="4937">
                  <c:v>0.13138737834436001</c:v>
                </c:pt>
                <c:pt idx="4938">
                  <c:v>-1.7811246354281898E-2</c:v>
                </c:pt>
                <c:pt idx="4939">
                  <c:v>-0.16254893391054301</c:v>
                </c:pt>
                <c:pt idx="4940">
                  <c:v>-0.266575232588532</c:v>
                </c:pt>
                <c:pt idx="4941">
                  <c:v>-0.30383611055203802</c:v>
                </c:pt>
                <c:pt idx="4942">
                  <c:v>-0.26499934976539802</c:v>
                </c:pt>
                <c:pt idx="4943">
                  <c:v>-0.159791857893397</c:v>
                </c:pt>
                <c:pt idx="4944">
                  <c:v>-1.4563503935275E-2</c:v>
                </c:pt>
                <c:pt idx="4945">
                  <c:v>0.13431236992885501</c:v>
                </c:pt>
                <c:pt idx="4946">
                  <c:v>0.249548877530853</c:v>
                </c:pt>
                <c:pt idx="4947">
                  <c:v>0.30228432066640298</c:v>
                </c:pt>
                <c:pt idx="4948">
                  <c:v>0.27931078045526903</c:v>
                </c:pt>
                <c:pt idx="4949">
                  <c:v>0.18638212256082501</c:v>
                </c:pt>
                <c:pt idx="4950">
                  <c:v>4.6772905840277101E-2</c:v>
                </c:pt>
                <c:pt idx="4951">
                  <c:v>-0.10455087530601</c:v>
                </c:pt>
                <c:pt idx="4952">
                  <c:v>-0.22968924114536499</c:v>
                </c:pt>
                <c:pt idx="4953">
                  <c:v>-0.29730051165125698</c:v>
                </c:pt>
                <c:pt idx="4954">
                  <c:v>-0.29045102469561501</c:v>
                </c:pt>
                <c:pt idx="4955">
                  <c:v>-0.21085627677761101</c:v>
                </c:pt>
                <c:pt idx="4956">
                  <c:v>-7.8451266283278503E-2</c:v>
                </c:pt>
                <c:pt idx="4957">
                  <c:v>7.3602350528025107E-2</c:v>
                </c:pt>
                <c:pt idx="4958">
                  <c:v>0.20722180205375099</c:v>
                </c:pt>
                <c:pt idx="4959">
                  <c:v>0.288941267744382</c:v>
                </c:pt>
                <c:pt idx="4960">
                  <c:v>0.29829360046694098</c:v>
                </c:pt>
                <c:pt idx="4961">
                  <c:v>0.232936450473401</c:v>
                </c:pt>
                <c:pt idx="4962">
                  <c:v>0.109238921425968</c:v>
                </c:pt>
                <c:pt idx="4963">
                  <c:v>-4.18181731616677E-2</c:v>
                </c:pt>
                <c:pt idx="4964">
                  <c:v>-0.182401646859852</c:v>
                </c:pt>
                <c:pt idx="4965">
                  <c:v>-0.27730149656431902</c:v>
                </c:pt>
                <c:pt idx="4966">
                  <c:v>-0.30274946620065701</c:v>
                </c:pt>
                <c:pt idx="4967">
                  <c:v>-0.25237195390570399</c:v>
                </c:pt>
                <c:pt idx="4968">
                  <c:v>-0.138786320153128</c:v>
                </c:pt>
                <c:pt idx="4969">
                  <c:v>9.5592084496231404E-3</c:v>
                </c:pt>
                <c:pt idx="4970">
                  <c:v>0.15551057399514201</c:v>
                </c:pt>
                <c:pt idx="4971">
                  <c:v>0.26251335156601502</c:v>
                </c:pt>
                <c:pt idx="4972">
                  <c:v>0.30376803172257699</c:v>
                </c:pt>
                <c:pt idx="4973">
                  <c:v>0.26894212389416</c:v>
                </c:pt>
                <c:pt idx="4974">
                  <c:v>0.16675799274063899</c:v>
                </c:pt>
                <c:pt idx="4975">
                  <c:v>2.2808287813742601E-2</c:v>
                </c:pt>
                <c:pt idx="4976">
                  <c:v>-0.12685389428845101</c:v>
                </c:pt>
                <c:pt idx="4977">
                  <c:v>-0.24474473162167401</c:v>
                </c:pt>
                <c:pt idx="4978">
                  <c:v>-0.30133773263416103</c:v>
                </c:pt>
                <c:pt idx="4979">
                  <c:v>-0.28245882914484499</c:v>
                </c:pt>
                <c:pt idx="4980">
                  <c:v>-0.192836359648839</c:v>
                </c:pt>
                <c:pt idx="4981">
                  <c:v>-5.49168276088551E-2</c:v>
                </c:pt>
                <c:pt idx="4982">
                  <c:v>9.6756964585031802E-2</c:v>
                </c:pt>
                <c:pt idx="4983">
                  <c:v>0.224197374761966</c:v>
                </c:pt>
                <c:pt idx="4984">
                  <c:v>0.295486161610227</c:v>
                </c:pt>
                <c:pt idx="4985">
                  <c:v>0.292768606220139</c:v>
                </c:pt>
                <c:pt idx="4986">
                  <c:v>0.216725337197641</c:v>
                </c:pt>
                <c:pt idx="4987">
                  <c:v>8.6401863007609603E-2</c:v>
                </c:pt>
                <c:pt idx="4988">
                  <c:v>-6.55614937709222E-2</c:v>
                </c:pt>
                <c:pt idx="4989">
                  <c:v>-0.201104567720546</c:v>
                </c:pt>
                <c:pt idx="4990">
                  <c:v>-0.28627975512239501</c:v>
                </c:pt>
                <c:pt idx="4991">
                  <c:v>-0.29975440190317199</c:v>
                </c:pt>
                <c:pt idx="4992">
                  <c:v>-0.238153699185993</c:v>
                </c:pt>
                <c:pt idx="4993">
                  <c:v>-0.116905925109391</c:v>
                </c:pt>
                <c:pt idx="4994">
                  <c:v>3.3621663142565497E-2</c:v>
                </c:pt>
                <c:pt idx="4995">
                  <c:v>0.17572849728681</c:v>
                </c:pt>
                <c:pt idx="4996">
                  <c:v>0.27382303914512102</c:v>
                </c:pt>
                <c:pt idx="4997">
                  <c:v>0.30333690217472498</c:v>
                </c:pt>
                <c:pt idx="4998">
                  <c:v>0.25687815628914301</c:v>
                </c:pt>
                <c:pt idx="4999">
                  <c:v>0.14608268260455601</c:v>
                </c:pt>
                <c:pt idx="5000">
                  <c:v>-1.3001051695126901E-3</c:v>
                </c:pt>
                <c:pt idx="5001">
                  <c:v>-0.14835727353861</c:v>
                </c:pt>
                <c:pt idx="5002">
                  <c:v>-0.25825744240825399</c:v>
                </c:pt>
                <c:pt idx="5003">
                  <c:v>-0.30347543271389199</c:v>
                </c:pt>
                <c:pt idx="5004">
                  <c:v>-0.27268611827142802</c:v>
                </c:pt>
                <c:pt idx="5005">
                  <c:v>-0.173600873886019</c:v>
                </c:pt>
                <c:pt idx="5006">
                  <c:v>-3.10362136942216E-2</c:v>
                </c:pt>
                <c:pt idx="5007">
                  <c:v>0.11930165875198601</c:v>
                </c:pt>
                <c:pt idx="5008">
                  <c:v>0.239759690669998</c:v>
                </c:pt>
                <c:pt idx="5009">
                  <c:v>0.30016842069857103</c:v>
                </c:pt>
                <c:pt idx="5010">
                  <c:v>0.28539810765349399</c:v>
                </c:pt>
                <c:pt idx="5011">
                  <c:v>0.19914806806527499</c:v>
                </c:pt>
                <c:pt idx="5012">
                  <c:v>6.3020159405186196E-2</c:v>
                </c:pt>
                <c:pt idx="5013">
                  <c:v>-8.8891539126617999E-2</c:v>
                </c:pt>
                <c:pt idx="5014">
                  <c:v>-0.21853980024108599</c:v>
                </c:pt>
                <c:pt idx="5015">
                  <c:v>-0.29345341266267999</c:v>
                </c:pt>
                <c:pt idx="5016">
                  <c:v>-0.294869797430097</c:v>
                </c:pt>
                <c:pt idx="5017">
                  <c:v>-0.22243421219172499</c:v>
                </c:pt>
                <c:pt idx="5018">
                  <c:v>-9.4288598628263498E-2</c:v>
                </c:pt>
                <c:pt idx="5019">
                  <c:v>5.7472179385647901E-2</c:v>
                </c:pt>
                <c:pt idx="5020">
                  <c:v>0.19483869354090699</c:v>
                </c:pt>
                <c:pt idx="5021">
                  <c:v>0.28340664820734202</c:v>
                </c:pt>
                <c:pt idx="5022">
                  <c:v>0.30099364970304199</c:v>
                </c:pt>
                <c:pt idx="5023">
                  <c:v>0.243194924401573</c:v>
                </c:pt>
                <c:pt idx="5024">
                  <c:v>0.12448652161194899</c:v>
                </c:pt>
                <c:pt idx="5025">
                  <c:v>-2.5400302773702099E-2</c:v>
                </c:pt>
                <c:pt idx="5026">
                  <c:v>-0.168925463757641</c:v>
                </c:pt>
                <c:pt idx="5027">
                  <c:v>-0.27014219440598197</c:v>
                </c:pt>
                <c:pt idx="5028">
                  <c:v>-0.30370013662483603</c:v>
                </c:pt>
                <c:pt idx="5029">
                  <c:v>-0.26119449560713198</c:v>
                </c:pt>
                <c:pt idx="5030">
                  <c:v>-0.15327107283160599</c:v>
                </c:pt>
                <c:pt idx="5031">
                  <c:v>-6.9599590406995903E-3</c:v>
                </c:pt>
                <c:pt idx="5032">
                  <c:v>0.141094319668402</c:v>
                </c:pt>
                <c:pt idx="5033">
                  <c:v>0.253810650730939</c:v>
                </c:pt>
                <c:pt idx="5034">
                  <c:v>0.30295852979094501</c:v>
                </c:pt>
                <c:pt idx="5035">
                  <c:v>0.27622856564653597</c:v>
                </c:pt>
                <c:pt idx="5036">
                  <c:v>0.18031544363833699</c:v>
                </c:pt>
                <c:pt idx="5037">
                  <c:v>3.9241200175114899E-2</c:v>
                </c:pt>
                <c:pt idx="5038">
                  <c:v>-0.11166124530669699</c:v>
                </c:pt>
                <c:pt idx="5039">
                  <c:v>-0.23459743920537199</c:v>
                </c:pt>
                <c:pt idx="5040">
                  <c:v>-0.29877724911820502</c:v>
                </c:pt>
                <c:pt idx="5041">
                  <c:v>-0.28812644350989203</c:v>
                </c:pt>
                <c:pt idx="5042">
                  <c:v>-0.20531258271783701</c:v>
                </c:pt>
                <c:pt idx="5043">
                  <c:v>-7.1076911917304503E-2</c:v>
                </c:pt>
                <c:pt idx="5044">
                  <c:v>8.0960412402067194E-2</c:v>
                </c:pt>
                <c:pt idx="5045">
                  <c:v>0.212720699193405</c:v>
                </c:pt>
                <c:pt idx="5046">
                  <c:v>0.29120376724834202</c:v>
                </c:pt>
                <c:pt idx="5047">
                  <c:v>0.29675304529891</c:v>
                </c:pt>
                <c:pt idx="5048">
                  <c:v>0.227978682232124</c:v>
                </c:pt>
                <c:pt idx="5049">
                  <c:v>0.102105643923234</c:v>
                </c:pt>
                <c:pt idx="5050">
                  <c:v>-4.93403863236581E-2</c:v>
                </c:pt>
                <c:pt idx="5051">
                  <c:v>-0.188428810730256</c:v>
                </c:pt>
                <c:pt idx="5052">
                  <c:v>-0.280324070561983</c:v>
                </c:pt>
                <c:pt idx="5053">
                  <c:v>-0.30201042791717903</c:v>
                </c:pt>
                <c:pt idx="5054">
                  <c:v>-0.248056400063841</c:v>
                </c:pt>
                <c:pt idx="5055">
                  <c:v>-0.13197510798432699</c:v>
                </c:pt>
                <c:pt idx="5056">
                  <c:v>1.7160168603992498E-2</c:v>
                </c:pt>
                <c:pt idx="5057">
                  <c:v>0.161997574511485</c:v>
                </c:pt>
                <c:pt idx="5058">
                  <c:v>0.26626168292258401</c:v>
                </c:pt>
                <c:pt idx="5059">
                  <c:v>0.30383890107815897</c:v>
                </c:pt>
                <c:pt idx="5060">
                  <c:v>0.26531778157900898</c:v>
                </c:pt>
                <c:pt idx="5061">
                  <c:v>0.160346177771372</c:v>
                </c:pt>
                <c:pt idx="5062">
                  <c:v>1.5214879025424E-2</c:v>
                </c:pt>
                <c:pt idx="5063">
                  <c:v>-0.133727080558698</c:v>
                </c:pt>
                <c:pt idx="5064">
                  <c:v>-0.24917626323431399</c:v>
                </c:pt>
                <c:pt idx="5065">
                  <c:v>-0.30221770500558198</c:v>
                </c:pt>
                <c:pt idx="5066">
                  <c:v>-0.27956684773567197</c:v>
                </c:pt>
                <c:pt idx="5067">
                  <c:v>-0.18689673914355001</c:v>
                </c:pt>
                <c:pt idx="5068">
                  <c:v>-4.7417182809730299E-2</c:v>
                </c:pt>
                <c:pt idx="5069">
                  <c:v>0.103938301113633</c:v>
                </c:pt>
                <c:pt idx="5070">
                  <c:v>0.22926179273667899</c:v>
                </c:pt>
                <c:pt idx="5071">
                  <c:v>0.29716524613191497</c:v>
                </c:pt>
                <c:pt idx="5072">
                  <c:v>0.29064182015406198</c:v>
                </c:pt>
                <c:pt idx="5073">
                  <c:v>0.211325347307671</c:v>
                </c:pt>
                <c:pt idx="5074">
                  <c:v>7.9081130260794802E-2</c:v>
                </c:pt>
                <c:pt idx="5075">
                  <c:v>-7.29694464436135E-2</c:v>
                </c:pt>
                <c:pt idx="5076">
                  <c:v>-0.206744372616636</c:v>
                </c:pt>
                <c:pt idx="5077">
                  <c:v>-0.28873888811884801</c:v>
                </c:pt>
                <c:pt idx="5078">
                  <c:v>-0.29841695788567402</c:v>
                </c:pt>
                <c:pt idx="5079">
                  <c:v>-0.23335464930562499</c:v>
                </c:pt>
                <c:pt idx="5080">
                  <c:v>-0.109847221179836</c:v>
                </c:pt>
                <c:pt idx="5081">
                  <c:v>4.1172124933129897E-2</c:v>
                </c:pt>
                <c:pt idx="5082">
                  <c:v>0.18187965694327399</c:v>
                </c:pt>
                <c:pt idx="5083">
                  <c:v>0.277034300572498</c:v>
                </c:pt>
                <c:pt idx="5084">
                  <c:v>0.30280398502730899</c:v>
                </c:pt>
                <c:pt idx="5085">
                  <c:v>0.252734532972482</c:v>
                </c:pt>
                <c:pt idx="5086">
                  <c:v>0.13936614928348101</c:v>
                </c:pt>
                <c:pt idx="5087">
                  <c:v>-8.9073510583900593E-3</c:v>
                </c:pt>
                <c:pt idx="5088">
                  <c:v>-0.154949950070493</c:v>
                </c:pt>
                <c:pt idx="5089">
                  <c:v>-0.26218437284773799</c:v>
                </c:pt>
                <c:pt idx="5090">
                  <c:v>-0.30375309297149899</c:v>
                </c:pt>
                <c:pt idx="5091">
                  <c:v>-0.269244966613162</c:v>
                </c:pt>
                <c:pt idx="5092">
                  <c:v>-0.167302768092048</c:v>
                </c:pt>
                <c:pt idx="5093">
                  <c:v>-2.3458553431256302E-2</c:v>
                </c:pt>
                <c:pt idx="5094">
                  <c:v>0.12626100146269301</c:v>
                </c:pt>
                <c:pt idx="5095">
                  <c:v>0.244357705273924</c:v>
                </c:pt>
                <c:pt idx="5096">
                  <c:v>0.30125350591415001</c:v>
                </c:pt>
                <c:pt idx="5097">
                  <c:v>0.28269849715710299</c:v>
                </c:pt>
                <c:pt idx="5098">
                  <c:v>0.193339896052905</c:v>
                </c:pt>
                <c:pt idx="5099">
                  <c:v>5.55581185886172E-2</c:v>
                </c:pt>
                <c:pt idx="5100">
                  <c:v>-9.6138534333735606E-2</c:v>
                </c:pt>
                <c:pt idx="5101">
                  <c:v>-0.22375669493203501</c:v>
                </c:pt>
                <c:pt idx="5102">
                  <c:v>-0.29533360319884699</c:v>
                </c:pt>
                <c:pt idx="5103">
                  <c:v>-0.29294237842784399</c:v>
                </c:pt>
                <c:pt idx="5104">
                  <c:v>-0.21718191769700601</c:v>
                </c:pt>
                <c:pt idx="5105">
                  <c:v>-8.7026898380149695E-2</c:v>
                </c:pt>
                <c:pt idx="5106">
                  <c:v>6.4924547511698197E-2</c:v>
                </c:pt>
                <c:pt idx="5107">
                  <c:v>0.20061523771658901</c:v>
                </c:pt>
                <c:pt idx="5108">
                  <c:v>0.28606059710877801</c:v>
                </c:pt>
                <c:pt idx="5109">
                  <c:v>0.29986030536396302</c:v>
                </c:pt>
                <c:pt idx="5110">
                  <c:v>0.23855813994246</c:v>
                </c:pt>
                <c:pt idx="5111">
                  <c:v>0.11750760846510901</c:v>
                </c:pt>
                <c:pt idx="5112">
                  <c:v>-3.2973432516609398E-2</c:v>
                </c:pt>
                <c:pt idx="5113">
                  <c:v>-0.17519607277221799</c:v>
                </c:pt>
                <c:pt idx="5114">
                  <c:v>-0.27353976976449301</c:v>
                </c:pt>
                <c:pt idx="5115">
                  <c:v>-0.30337373450171501</c:v>
                </c:pt>
                <c:pt idx="5116">
                  <c:v>-0.25722586543896703</c:v>
                </c:pt>
                <c:pt idx="5117">
                  <c:v>-0.146654182663608</c:v>
                </c:pt>
                <c:pt idx="5118">
                  <c:v>6.4794993635051501E-4</c:v>
                </c:pt>
                <c:pt idx="5119">
                  <c:v>0.14778779945516099</c:v>
                </c:pt>
                <c:pt idx="5120">
                  <c:v>0.25791327779147799</c:v>
                </c:pt>
                <c:pt idx="5121">
                  <c:v>0.30344277572710299</c:v>
                </c:pt>
                <c:pt idx="5122">
                  <c:v>0.27297314805955702</c:v>
                </c:pt>
                <c:pt idx="5123">
                  <c:v>0.174135702058026</c:v>
                </c:pt>
                <c:pt idx="5124">
                  <c:v>3.1684889216593001E-2</c:v>
                </c:pt>
                <c:pt idx="5125">
                  <c:v>-0.118701600687918</c:v>
                </c:pt>
                <c:pt idx="5126">
                  <c:v>-0.23935853832887</c:v>
                </c:pt>
                <c:pt idx="5127">
                  <c:v>-0.30006664517278597</c:v>
                </c:pt>
                <c:pt idx="5128">
                  <c:v>-0.28562119925485502</c:v>
                </c:pt>
                <c:pt idx="5129">
                  <c:v>-0.199640152118261</c:v>
                </c:pt>
                <c:pt idx="5130">
                  <c:v>-6.3657990406059101E-2</c:v>
                </c:pt>
                <c:pt idx="5131">
                  <c:v>8.8267709908843001E-2</c:v>
                </c:pt>
                <c:pt idx="5132">
                  <c:v>0.218086214703957</c:v>
                </c:pt>
                <c:pt idx="5133">
                  <c:v>0.29328367411780998</c:v>
                </c:pt>
                <c:pt idx="5134">
                  <c:v>0.29502641794903101</c:v>
                </c:pt>
                <c:pt idx="5135">
                  <c:v>0.222877965193893</c:v>
                </c:pt>
                <c:pt idx="5136">
                  <c:v>9.4908343421428301E-2</c:v>
                </c:pt>
                <c:pt idx="5137">
                  <c:v>-5.6831661729551501E-2</c:v>
                </c:pt>
                <c:pt idx="5138">
                  <c:v>-0.19433782464233099</c:v>
                </c:pt>
                <c:pt idx="5139">
                  <c:v>-0.2831708737891</c:v>
                </c:pt>
                <c:pt idx="5140">
                  <c:v>-0.30108202093082198</c:v>
                </c:pt>
                <c:pt idx="5141">
                  <c:v>-0.24358530815316201</c:v>
                </c:pt>
                <c:pt idx="5142">
                  <c:v>-0.125081143854995</c:v>
                </c:pt>
                <c:pt idx="5143">
                  <c:v>2.47503688687374E-2</c:v>
                </c:pt>
                <c:pt idx="5144">
                  <c:v>0.168382998169153</c:v>
                </c:pt>
                <c:pt idx="5145">
                  <c:v>0.26984306100582001</c:v>
                </c:pt>
                <c:pt idx="5146">
                  <c:v>0.30371925522875998</c:v>
                </c:pt>
                <c:pt idx="5147">
                  <c:v>0.26152707784218499</c:v>
                </c:pt>
                <c:pt idx="5148">
                  <c:v>0.15383382141383001</c:v>
                </c:pt>
                <c:pt idx="5149">
                  <c:v>7.6119300966362999E-3</c:v>
                </c:pt>
                <c:pt idx="5150">
                  <c:v>-0.140516416334246</c:v>
                </c:pt>
                <c:pt idx="5151">
                  <c:v>-0.25345155459365498</c:v>
                </c:pt>
                <c:pt idx="5152">
                  <c:v>-0.30290817870578701</c:v>
                </c:pt>
                <c:pt idx="5153">
                  <c:v>-0.276499570355136</c:v>
                </c:pt>
                <c:pt idx="5154">
                  <c:v>-0.18083992933023599</c:v>
                </c:pt>
                <c:pt idx="5155">
                  <c:v>-3.9887806155103699E-2</c:v>
                </c:pt>
                <c:pt idx="5156">
                  <c:v>0.11105446551756</c:v>
                </c:pt>
                <c:pt idx="5157">
                  <c:v>0.234182457369463</c:v>
                </c:pt>
                <c:pt idx="5158">
                  <c:v>0.29865800001068898</c:v>
                </c:pt>
                <c:pt idx="5159">
                  <c:v>0.28833279380951399</c:v>
                </c:pt>
                <c:pt idx="5160">
                  <c:v>0.205792850711952</c:v>
                </c:pt>
                <c:pt idx="5161">
                  <c:v>7.1710811507420494E-2</c:v>
                </c:pt>
                <c:pt idx="5162">
                  <c:v>-8.0331645300722607E-2</c:v>
                </c:pt>
                <c:pt idx="5163">
                  <c:v>-0.212254543201952</c:v>
                </c:pt>
                <c:pt idx="5164">
                  <c:v>-0.29101697402665999</c:v>
                </c:pt>
                <c:pt idx="5165">
                  <c:v>-0.29689239836815301</c:v>
                </c:pt>
                <c:pt idx="5166">
                  <c:v>-0.22840927975161501</c:v>
                </c:pt>
                <c:pt idx="5167">
                  <c:v>-0.102719640072983</c:v>
                </c:pt>
                <c:pt idx="5168">
                  <c:v>4.8696770688310499E-2</c:v>
                </c:pt>
                <c:pt idx="5169">
                  <c:v>0.18791677313788399</c:v>
                </c:pt>
                <c:pt idx="5170">
                  <c:v>0.28007185400404699</c:v>
                </c:pt>
                <c:pt idx="5171">
                  <c:v>0.30208120159525198</c:v>
                </c:pt>
                <c:pt idx="5172">
                  <c:v>0.24843243827120201</c:v>
                </c:pt>
                <c:pt idx="5173">
                  <c:v>0.13256222961917</c:v>
                </c:pt>
                <c:pt idx="5174">
                  <c:v>-1.65090117973518E-2</c:v>
                </c:pt>
                <c:pt idx="5175">
                  <c:v>-0.16144546879475299</c:v>
                </c:pt>
                <c:pt idx="5176">
                  <c:v>-0.26594690659753201</c:v>
                </c:pt>
                <c:pt idx="5177">
                  <c:v>-0.303840291828127</c:v>
                </c:pt>
                <c:pt idx="5178">
                  <c:v>-0.26563499108203897</c:v>
                </c:pt>
                <c:pt idx="5179">
                  <c:v>-0.16089975893960501</c:v>
                </c:pt>
                <c:pt idx="5180">
                  <c:v>-1.5866184021109099E-2</c:v>
                </c:pt>
                <c:pt idx="5181">
                  <c:v>0.133141175112134</c:v>
                </c:pt>
                <c:pt idx="5182">
                  <c:v>0.24880250099065601</c:v>
                </c:pt>
                <c:pt idx="5183">
                  <c:v>0.30214969703740802</c:v>
                </c:pt>
                <c:pt idx="5184">
                  <c:v>0.27982162706050101</c:v>
                </c:pt>
                <c:pt idx="5185">
                  <c:v>0.187410494698942</c:v>
                </c:pt>
                <c:pt idx="5186">
                  <c:v>4.8061241329730199E-2</c:v>
                </c:pt>
                <c:pt idx="5187">
                  <c:v>-0.10332524808080799</c:v>
                </c:pt>
                <c:pt idx="5188">
                  <c:v>-0.22883328812620499</c:v>
                </c:pt>
                <c:pt idx="5189">
                  <c:v>-0.29702861158173499</c:v>
                </c:pt>
                <c:pt idx="5190">
                  <c:v>-0.290831276634888</c:v>
                </c:pt>
                <c:pt idx="5191">
                  <c:v>-0.21179344426857699</c:v>
                </c:pt>
                <c:pt idx="5192">
                  <c:v>-7.9710629914059195E-2</c:v>
                </c:pt>
                <c:pt idx="5193">
                  <c:v>7.2336206191283101E-2</c:v>
                </c:pt>
                <c:pt idx="5194">
                  <c:v>0.206265990714773</c:v>
                </c:pt>
                <c:pt idx="5195">
                  <c:v>0.28853517828244002</c:v>
                </c:pt>
                <c:pt idx="5196">
                  <c:v>0.29853894050697299</c:v>
                </c:pt>
                <c:pt idx="5197">
                  <c:v>0.23377177308040301</c:v>
                </c:pt>
                <c:pt idx="5198">
                  <c:v>0.11045501487105</c:v>
                </c:pt>
                <c:pt idx="5199">
                  <c:v>-4.0525887025921997E-2</c:v>
                </c:pt>
                <c:pt idx="5200">
                  <c:v>-0.18135682911290099</c:v>
                </c:pt>
                <c:pt idx="5201">
                  <c:v>-0.27676582829246499</c:v>
                </c:pt>
                <c:pt idx="5202">
                  <c:v>-0.30285710884563199</c:v>
                </c:pt>
                <c:pt idx="5203">
                  <c:v>-0.25309594769930599</c:v>
                </c:pt>
                <c:pt idx="5204">
                  <c:v>-0.13994533635841799</c:v>
                </c:pt>
                <c:pt idx="5205">
                  <c:v>8.2554526312740607E-3</c:v>
                </c:pt>
                <c:pt idx="5206">
                  <c:v>0.15438861229635301</c:v>
                </c:pt>
                <c:pt idx="5207">
                  <c:v>0.26185418625439399</c:v>
                </c:pt>
                <c:pt idx="5208">
                  <c:v>0.30373675483958301</c:v>
                </c:pt>
                <c:pt idx="5209">
                  <c:v>0.26954656892916701</c:v>
                </c:pt>
                <c:pt idx="5210">
                  <c:v>0.16784677268492501</c:v>
                </c:pt>
                <c:pt idx="5211">
                  <c:v>2.4108710975960401E-2</c:v>
                </c:pt>
                <c:pt idx="5212">
                  <c:v>-0.12566752695651801</c:v>
                </c:pt>
                <c:pt idx="5213">
                  <c:v>-0.24396955317799801</c:v>
                </c:pt>
                <c:pt idx="5214">
                  <c:v>-0.30116789132881799</c:v>
                </c:pt>
                <c:pt idx="5215">
                  <c:v>-0.28293686278637697</c:v>
                </c:pt>
                <c:pt idx="5216">
                  <c:v>-0.19384254174621901</c:v>
                </c:pt>
                <c:pt idx="5217">
                  <c:v>-5.6199153613893903E-2</c:v>
                </c:pt>
                <c:pt idx="5218">
                  <c:v>9.5519661175269402E-2</c:v>
                </c:pt>
                <c:pt idx="5219">
                  <c:v>0.22331498426212801</c:v>
                </c:pt>
                <c:pt idx="5220">
                  <c:v>0.29517968419495</c:v>
                </c:pt>
                <c:pt idx="5221">
                  <c:v>0.29311480105932902</c:v>
                </c:pt>
                <c:pt idx="5222">
                  <c:v>0.21763749764618501</c:v>
                </c:pt>
                <c:pt idx="5223">
                  <c:v>8.7651532822537098E-2</c:v>
                </c:pt>
                <c:pt idx="5224">
                  <c:v>-6.4287302147148701E-2</c:v>
                </c:pt>
                <c:pt idx="5225">
                  <c:v>-0.200124983484612</c:v>
                </c:pt>
                <c:pt idx="5226">
                  <c:v>-0.285840121223088</c:v>
                </c:pt>
                <c:pt idx="5227">
                  <c:v>-0.29996482737786601</c:v>
                </c:pt>
                <c:pt idx="5228">
                  <c:v>-0.23896148166916401</c:v>
                </c:pt>
                <c:pt idx="5229">
                  <c:v>-0.118108750467012</c:v>
                </c:pt>
                <c:pt idx="5230">
                  <c:v>3.2325049983098299E-2</c:v>
                </c:pt>
                <c:pt idx="5231">
                  <c:v>0.17466284113489</c:v>
                </c:pt>
                <c:pt idx="5232">
                  <c:v>0.27325524019484598</c:v>
                </c:pt>
                <c:pt idx="5233">
                  <c:v>0.30340916919556099</c:v>
                </c:pt>
                <c:pt idx="5234">
                  <c:v>0.25757238955741002</c:v>
                </c:pt>
                <c:pt idx="5235">
                  <c:v>0.14722500709150499</c:v>
                </c:pt>
                <c:pt idx="5236">
                  <c:v>4.2082818961321299E-6</c:v>
                </c:pt>
                <c:pt idx="5237">
                  <c:v>-0.14721764451802</c:v>
                </c:pt>
                <c:pt idx="5238">
                  <c:v>-0.25756792497643499</c:v>
                </c:pt>
                <c:pt idx="5239">
                  <c:v>-0.30340872078909797</c:v>
                </c:pt>
                <c:pt idx="5240">
                  <c:v>-0.273258920269076</c:v>
                </c:pt>
                <c:pt idx="5241">
                  <c:v>-0.174669727992391</c:v>
                </c:pt>
                <c:pt idx="5242">
                  <c:v>-3.2333418767687597E-2</c:v>
                </c:pt>
                <c:pt idx="5243">
                  <c:v>0.118100995769351</c:v>
                </c:pt>
                <c:pt idx="5244">
                  <c:v>0.238956283270569</c:v>
                </c:pt>
                <c:pt idx="5245">
                  <c:v>0.299963487249511</c:v>
                </c:pt>
                <c:pt idx="5246">
                  <c:v>0.28584297500843497</c:v>
                </c:pt>
                <c:pt idx="5247">
                  <c:v>0.20013131643541601</c:v>
                </c:pt>
                <c:pt idx="5248">
                  <c:v>6.4295528136595101E-2</c:v>
                </c:pt>
                <c:pt idx="5249">
                  <c:v>-8.7643474044535805E-2</c:v>
                </c:pt>
                <c:pt idx="5250">
                  <c:v>-0.21763162445057199</c:v>
                </c:pt>
                <c:pt idx="5251">
                  <c:v>-0.29311258442438098</c:v>
                </c:pt>
                <c:pt idx="5252">
                  <c:v>-0.29518167929064099</c:v>
                </c:pt>
                <c:pt idx="5253">
                  <c:v>-0.223320691404364</c:v>
                </c:pt>
                <c:pt idx="5254">
                  <c:v>-9.5527650974873798E-2</c:v>
                </c:pt>
                <c:pt idx="5255">
                  <c:v>5.6190882251797102E-2</c:v>
                </c:pt>
                <c:pt idx="5256">
                  <c:v>0.19383606043557899</c:v>
                </c:pt>
                <c:pt idx="5257">
                  <c:v>0.28293379481165098</c:v>
                </c:pt>
                <c:pt idx="5258">
                  <c:v>0.30116900508330802</c:v>
                </c:pt>
                <c:pt idx="5259">
                  <c:v>0.24397456971498299</c:v>
                </c:pt>
                <c:pt idx="5260">
                  <c:v>0.12567518985319001</c:v>
                </c:pt>
                <c:pt idx="5261">
                  <c:v>-2.4100320939610599E-2</c:v>
                </c:pt>
                <c:pt idx="5262">
                  <c:v>-0.167839756845549</c:v>
                </c:pt>
                <c:pt idx="5263">
                  <c:v>-0.26954268444725898</c:v>
                </c:pt>
                <c:pt idx="5264">
                  <c:v>-0.30373697460773502</c:v>
                </c:pt>
                <c:pt idx="5265">
                  <c:v>-0.26185845523030898</c:v>
                </c:pt>
                <c:pt idx="5266">
                  <c:v>-0.154395861288531</c:v>
                </c:pt>
                <c:pt idx="5267">
                  <c:v>-8.2638660846529894E-3</c:v>
                </c:pt>
                <c:pt idx="5268">
                  <c:v>0.13993786564542901</c:v>
                </c:pt>
                <c:pt idx="5269">
                  <c:v>0.25309129081311998</c:v>
                </c:pt>
                <c:pt idx="5270">
                  <c:v>0.30285643213228403</c:v>
                </c:pt>
                <c:pt idx="5271">
                  <c:v>0.276769301239011</c:v>
                </c:pt>
                <c:pt idx="5272">
                  <c:v>0.18136358189833299</c:v>
                </c:pt>
                <c:pt idx="5273">
                  <c:v>4.0534228373238203E-2</c:v>
                </c:pt>
                <c:pt idx="5274">
                  <c:v>-0.110447174104031</c:v>
                </c:pt>
                <c:pt idx="5275">
                  <c:v>-0.23376639666242099</c:v>
                </c:pt>
                <c:pt idx="5276">
                  <c:v>-0.298537374995266</c:v>
                </c:pt>
                <c:pt idx="5277">
                  <c:v>-0.28853781576912602</c:v>
                </c:pt>
                <c:pt idx="5278">
                  <c:v>-0.20627217062495001</c:v>
                </c:pt>
                <c:pt idx="5279">
                  <c:v>-7.2344380728109003E-2</c:v>
                </c:pt>
                <c:pt idx="5280">
                  <c:v>7.97025081140431E-2</c:v>
                </c:pt>
                <c:pt idx="5281">
                  <c:v>0.211787409360568</c:v>
                </c:pt>
                <c:pt idx="5282">
                  <c:v>0.29082884009903598</c:v>
                </c:pt>
                <c:pt idx="5283">
                  <c:v>0.29703038366355899</c:v>
                </c:pt>
                <c:pt idx="5284">
                  <c:v>0.22883882499681801</c:v>
                </c:pt>
                <c:pt idx="5285">
                  <c:v>0.103333162996618</c:v>
                </c:pt>
                <c:pt idx="5286">
                  <c:v>-4.8052930708489303E-2</c:v>
                </c:pt>
                <c:pt idx="5287">
                  <c:v>-0.18740386981891499</c:v>
                </c:pt>
                <c:pt idx="5288">
                  <c:v>-0.27981834716398801</c:v>
                </c:pt>
                <c:pt idx="5289">
                  <c:v>-0.30215058359483798</c:v>
                </c:pt>
                <c:pt idx="5290">
                  <c:v>-0.248807331958221</c:v>
                </c:pt>
                <c:pt idx="5291">
                  <c:v>-0.133148740544038</c:v>
                </c:pt>
                <c:pt idx="5292">
                  <c:v>1.5857778934219E-2</c:v>
                </c:pt>
                <c:pt idx="5293">
                  <c:v>0.16089261930388199</c:v>
                </c:pt>
                <c:pt idx="5294">
                  <c:v>0.26563090506353998</c:v>
                </c:pt>
                <c:pt idx="5295">
                  <c:v>0.30384028279553399</c:v>
                </c:pt>
                <c:pt idx="5296">
                  <c:v>0.26595097681311403</c:v>
                </c:pt>
                <c:pt idx="5297">
                  <c:v>0.161452598847767</c:v>
                </c:pt>
                <c:pt idx="5298">
                  <c:v>1.65174159217891E-2</c:v>
                </c:pt>
                <c:pt idx="5299">
                  <c:v>-0.13255465628841101</c:v>
                </c:pt>
                <c:pt idx="5300">
                  <c:v>-0.24842759252179</c:v>
                </c:pt>
                <c:pt idx="5301">
                  <c:v>-0.30208029707518902</c:v>
                </c:pt>
                <c:pt idx="5302">
                  <c:v>-0.28007511725599399</c:v>
                </c:pt>
                <c:pt idx="5303">
                  <c:v>-0.18792338686014701</c:v>
                </c:pt>
                <c:pt idx="5304">
                  <c:v>-4.8705078433120101E-2</c:v>
                </c:pt>
                <c:pt idx="5305">
                  <c:v>0.102711719031852</c:v>
                </c:pt>
                <c:pt idx="5306">
                  <c:v>0.228403729288051</c:v>
                </c:pt>
                <c:pt idx="5307">
                  <c:v>0.29689060863019001</c:v>
                </c:pt>
                <c:pt idx="5308">
                  <c:v>0.29101939326527299</c:v>
                </c:pt>
                <c:pt idx="5309">
                  <c:v>0.212260565503822</c:v>
                </c:pt>
                <c:pt idx="5310">
                  <c:v>8.0339762342986801E-2</c:v>
                </c:pt>
                <c:pt idx="5311">
                  <c:v>-7.1702632688351503E-2</c:v>
                </c:pt>
                <c:pt idx="5312">
                  <c:v>-0.205786658552052</c:v>
                </c:pt>
                <c:pt idx="5313">
                  <c:v>-0.28833013917364297</c:v>
                </c:pt>
                <c:pt idx="5314">
                  <c:v>-0.29865954776886899</c:v>
                </c:pt>
                <c:pt idx="5315">
                  <c:v>-0.234187819876057</c:v>
                </c:pt>
                <c:pt idx="5316">
                  <c:v>-0.111062299699524</c:v>
                </c:pt>
                <c:pt idx="5317">
                  <c:v>3.9879462417241801E-2</c:v>
                </c:pt>
                <c:pt idx="5318">
                  <c:v>0.18083316577738501</c:v>
                </c:pt>
                <c:pt idx="5319">
                  <c:v>0.27649608096106498</c:v>
                </c:pt>
                <c:pt idx="5320">
                  <c:v>0.30290883741088798</c:v>
                </c:pt>
                <c:pt idx="5321">
                  <c:v>0.25345619642114903</c:v>
                </c:pt>
                <c:pt idx="5322">
                  <c:v>0.140523878709641</c:v>
                </c:pt>
                <c:pt idx="5323">
                  <c:v>-7.6035161715501997E-3</c:v>
                </c:pt>
                <c:pt idx="5324">
                  <c:v>-0.15382656325878699</c:v>
                </c:pt>
                <c:pt idx="5325">
                  <c:v>-0.26152279330714301</c:v>
                </c:pt>
                <c:pt idx="5326">
                  <c:v>-0.303719017402098</c:v>
                </c:pt>
                <c:pt idx="5327">
                  <c:v>-0.269846929452702</c:v>
                </c:pt>
                <c:pt idx="5328">
                  <c:v>-0.16839000401305901</c:v>
                </c:pt>
                <c:pt idx="5329">
                  <c:v>-2.4758757452599998E-2</c:v>
                </c:pt>
                <c:pt idx="5330">
                  <c:v>0.12507347350404299</c:v>
                </c:pt>
                <c:pt idx="5331">
                  <c:v>0.24358027712210001</c:v>
                </c:pt>
                <c:pt idx="5332">
                  <c:v>0.30108088927259002</c:v>
                </c:pt>
                <c:pt idx="5333">
                  <c:v>0.28317392493452298</c:v>
                </c:pt>
                <c:pt idx="5334">
                  <c:v>0.19434429441310899</c:v>
                </c:pt>
                <c:pt idx="5335">
                  <c:v>5.6839929731457503E-2</c:v>
                </c:pt>
                <c:pt idx="5336">
                  <c:v>-9.4900347960762299E-2</c:v>
                </c:pt>
                <c:pt idx="5337">
                  <c:v>-0.222872244787191</c:v>
                </c:pt>
                <c:pt idx="5338">
                  <c:v>-0.29502440530763802</c:v>
                </c:pt>
                <c:pt idx="5339">
                  <c:v>-0.29328587332024803</c:v>
                </c:pt>
                <c:pt idx="5340">
                  <c:v>-0.21809207494633301</c:v>
                </c:pt>
                <c:pt idx="5341">
                  <c:v>-8.8275763457100198E-2</c:v>
                </c:pt>
                <c:pt idx="5342">
                  <c:v>6.3649760613043102E-2</c:v>
                </c:pt>
                <c:pt idx="5343">
                  <c:v>0.19963380728320099</c:v>
                </c:pt>
                <c:pt idx="5344">
                  <c:v>0.28561832848105101</c:v>
                </c:pt>
                <c:pt idx="5345">
                  <c:v>0.30006796746334902</c:v>
                </c:pt>
                <c:pt idx="5346">
                  <c:v>0.23936372250792301</c:v>
                </c:pt>
                <c:pt idx="5347">
                  <c:v>0.11870934834565799</c:v>
                </c:pt>
                <c:pt idx="5348">
                  <c:v>-3.1676518529110201E-2</c:v>
                </c:pt>
                <c:pt idx="5349">
                  <c:v>-0.174128804831408</c:v>
                </c:pt>
                <c:pt idx="5350">
                  <c:v>-0.27296945174699899</c:v>
                </c:pt>
                <c:pt idx="5351">
                  <c:v>-0.30344320609301401</c:v>
                </c:pt>
                <c:pt idx="5352">
                  <c:v>-0.257917727048047</c:v>
                </c:pt>
                <c:pt idx="5353">
                  <c:v>-0.147795153258477</c:v>
                </c:pt>
                <c:pt idx="5354">
                  <c:v>-6.5636648075549598E-4</c:v>
                </c:pt>
                <c:pt idx="5355">
                  <c:v>0.146646811353873</c:v>
                </c:pt>
                <c:pt idx="5356">
                  <c:v>0.25722138555415403</c:v>
                </c:pt>
                <c:pt idx="5357">
                  <c:v>0.30337326805676701</c:v>
                </c:pt>
                <c:pt idx="5358">
                  <c:v>0.27354343358344002</c:v>
                </c:pt>
                <c:pt idx="5359">
                  <c:v>0.175202949228876</c:v>
                </c:pt>
                <c:pt idx="5360">
                  <c:v>3.2981799359750298E-2</c:v>
                </c:pt>
                <c:pt idx="5361">
                  <c:v>-0.11749984676325299</c:v>
                </c:pt>
                <c:pt idx="5362">
                  <c:v>-0.23855292734827099</c:v>
                </c:pt>
                <c:pt idx="5363">
                  <c:v>-0.29985894740399099</c:v>
                </c:pt>
                <c:pt idx="5364">
                  <c:v>-0.28606343389252098</c:v>
                </c:pt>
                <c:pt idx="5365">
                  <c:v>-0.20062155875396201</c:v>
                </c:pt>
                <c:pt idx="5366">
                  <c:v>-6.49327696596778E-2</c:v>
                </c:pt>
                <c:pt idx="5367">
                  <c:v>8.7018834409531495E-2</c:v>
                </c:pt>
                <c:pt idx="5368">
                  <c:v>0.21717603157521601</c:v>
                </c:pt>
                <c:pt idx="5369">
                  <c:v>0.29294014437059901</c:v>
                </c:pt>
                <c:pt idx="5370">
                  <c:v>0.295335580739643</c:v>
                </c:pt>
                <c:pt idx="5371">
                  <c:v>0.22376238878351301</c:v>
                </c:pt>
                <c:pt idx="5372">
                  <c:v>9.6146518435469494E-2</c:v>
                </c:pt>
                <c:pt idx="5373">
                  <c:v>-5.5549843904435799E-2</c:v>
                </c:pt>
                <c:pt idx="5374">
                  <c:v>-0.193333403232262</c:v>
                </c:pt>
                <c:pt idx="5375">
                  <c:v>-0.28269541236720702</c:v>
                </c:pt>
                <c:pt idx="5376">
                  <c:v>-0.30125460175976598</c:v>
                </c:pt>
                <c:pt idx="5377">
                  <c:v>-0.244362707293721</c:v>
                </c:pt>
                <c:pt idx="5378">
                  <c:v>-0.126268656869782</c:v>
                </c:pt>
                <c:pt idx="5379">
                  <c:v>2.3450161981071801E-2</c:v>
                </c:pt>
                <c:pt idx="5380">
                  <c:v>0.16729574228952299</c:v>
                </c:pt>
                <c:pt idx="5381">
                  <c:v>0.26924106611412402</c:v>
                </c:pt>
                <c:pt idx="5382">
                  <c:v>0.30375329468012902</c:v>
                </c:pt>
                <c:pt idx="5383">
                  <c:v>0.262188626244858</c:v>
                </c:pt>
                <c:pt idx="5384">
                  <c:v>0.154957189866409</c:v>
                </c:pt>
                <c:pt idx="5385">
                  <c:v>8.9157640013012903E-3</c:v>
                </c:pt>
                <c:pt idx="5386">
                  <c:v>-0.13935867026731699</c:v>
                </c:pt>
                <c:pt idx="5387">
                  <c:v>-0.25272986104905898</c:v>
                </c:pt>
                <c:pt idx="5388">
                  <c:v>-0.30280329030883002</c:v>
                </c:pt>
                <c:pt idx="5389">
                  <c:v>-0.27703775705551797</c:v>
                </c:pt>
                <c:pt idx="5390">
                  <c:v>-0.181886398930177</c:v>
                </c:pt>
                <c:pt idx="5391">
                  <c:v>-4.1180463851471699E-2</c:v>
                </c:pt>
                <c:pt idx="5392">
                  <c:v>0.109839373863885</c:v>
                </c:pt>
                <c:pt idx="5393">
                  <c:v>0.23334925900102599</c:v>
                </c:pt>
                <c:pt idx="5394">
                  <c:v>0.298415374627652</c:v>
                </c:pt>
                <c:pt idx="5395">
                  <c:v>0.28874150844419799</c:v>
                </c:pt>
                <c:pt idx="5396">
                  <c:v>0.206750540248618</c:v>
                </c:pt>
                <c:pt idx="5397">
                  <c:v>7.2977616660536093E-2</c:v>
                </c:pt>
                <c:pt idx="5398">
                  <c:v>-7.9073003740443806E-2</c:v>
                </c:pt>
                <c:pt idx="5399">
                  <c:v>-0.21131929982132699</c:v>
                </c:pt>
                <c:pt idx="5400">
                  <c:v>-0.290639366332196</c:v>
                </c:pt>
                <c:pt idx="5401">
                  <c:v>-0.29716700054943501</c:v>
                </c:pt>
                <c:pt idx="5402">
                  <c:v>-0.22926731598883299</c:v>
                </c:pt>
                <c:pt idx="5403">
                  <c:v>-0.103946209867657</c:v>
                </c:pt>
                <c:pt idx="5404">
                  <c:v>4.7408869350345002E-2</c:v>
                </c:pt>
                <c:pt idx="5405">
                  <c:v>0.18689010313627899</c:v>
                </c:pt>
                <c:pt idx="5406">
                  <c:v>0.279563551209704</c:v>
                </c:pt>
                <c:pt idx="5407">
                  <c:v>0.302218573596295</c:v>
                </c:pt>
                <c:pt idx="5408">
                  <c:v>0.24918107939777601</c:v>
                </c:pt>
                <c:pt idx="5409">
                  <c:v>0.13373463805689201</c:v>
                </c:pt>
                <c:pt idx="5410">
                  <c:v>-1.52064730148031E-2</c:v>
                </c:pt>
                <c:pt idx="5411">
                  <c:v>-0.16033902858583099</c:v>
                </c:pt>
                <c:pt idx="5412">
                  <c:v>-0.26531367977641801</c:v>
                </c:pt>
                <c:pt idx="5413">
                  <c:v>-0.30383887398042198</c:v>
                </c:pt>
                <c:pt idx="5414">
                  <c:v>-0.266265737316498</c:v>
                </c:pt>
                <c:pt idx="5415">
                  <c:v>-0.16200469494894201</c:v>
                </c:pt>
                <c:pt idx="5416">
                  <c:v>-1.7168571727259101E-2</c:v>
                </c:pt>
                <c:pt idx="5417">
                  <c:v>0.131967526789602</c:v>
                </c:pt>
                <c:pt idx="5418">
                  <c:v>0.248051539554907</c:v>
                </c:pt>
                <c:pt idx="5419">
                  <c:v>0.30200950543865002</c:v>
                </c:pt>
                <c:pt idx="5420">
                  <c:v>0.28032731715433001</c:v>
                </c:pt>
                <c:pt idx="5421">
                  <c:v>0.18843541326428501</c:v>
                </c:pt>
                <c:pt idx="5422">
                  <c:v>4.9348691153762801E-2</c:v>
                </c:pt>
                <c:pt idx="5423">
                  <c:v>-0.10209771679327299</c:v>
                </c:pt>
                <c:pt idx="5424">
                  <c:v>-0.22797311820118199</c:v>
                </c:pt>
                <c:pt idx="5425">
                  <c:v>-0.29675123791305302</c:v>
                </c:pt>
                <c:pt idx="5426">
                  <c:v>-0.29120616917856901</c:v>
                </c:pt>
                <c:pt idx="5427">
                  <c:v>-0.212726708861392</c:v>
                </c:pt>
                <c:pt idx="5428">
                  <c:v>-8.0968524649184803E-2</c:v>
                </c:pt>
                <c:pt idx="5429">
                  <c:v>7.10687288536717E-2</c:v>
                </c:pt>
                <c:pt idx="5430">
                  <c:v>0.20530637833674001</c:v>
                </c:pt>
                <c:pt idx="5431">
                  <c:v>0.28812377173706599</c:v>
                </c:pt>
                <c:pt idx="5432">
                  <c:v>0.29877877911572798</c:v>
                </c:pt>
                <c:pt idx="5433">
                  <c:v>0.23460278777587301</c:v>
                </c:pt>
                <c:pt idx="5434">
                  <c:v>0.111669072867515</c:v>
                </c:pt>
                <c:pt idx="5435">
                  <c:v>-3.9232854085146499E-2</c:v>
                </c:pt>
                <c:pt idx="5436">
                  <c:v>-0.18030866934922599</c:v>
                </c:pt>
                <c:pt idx="5437">
                  <c:v>-0.27622505982101397</c:v>
                </c:pt>
                <c:pt idx="5438">
                  <c:v>-0.30295917048476401</c:v>
                </c:pt>
                <c:pt idx="5439">
                  <c:v>-0.25381527747835603</c:v>
                </c:pt>
                <c:pt idx="5440">
                  <c:v>-0.141101773671825</c:v>
                </c:pt>
                <c:pt idx="5441">
                  <c:v>6.9515446826693798E-3</c:v>
                </c:pt>
                <c:pt idx="5442">
                  <c:v>0.15326380554713701</c:v>
                </c:pt>
                <c:pt idx="5443">
                  <c:v>0.26119019553270101</c:v>
                </c:pt>
                <c:pt idx="5444">
                  <c:v>0.30369988074076099</c:v>
                </c:pt>
                <c:pt idx="5445">
                  <c:v>0.27014604680001603</c:v>
                </c:pt>
                <c:pt idx="5446">
                  <c:v>0.16893245957380101</c:v>
                </c:pt>
                <c:pt idx="5447">
                  <c:v>2.5408689866431199E-2</c:v>
                </c:pt>
                <c:pt idx="5448">
                  <c:v>-0.124478843842054</c:v>
                </c:pt>
                <c:pt idx="5449">
                  <c:v>-0.24318987889961299</c:v>
                </c:pt>
                <c:pt idx="5450">
                  <c:v>-0.30099250014628198</c:v>
                </c:pt>
                <c:pt idx="5451">
                  <c:v>-0.28340968250940402</c:v>
                </c:pt>
                <c:pt idx="5452">
                  <c:v>-0.194845151742016</c:v>
                </c:pt>
                <c:pt idx="5453">
                  <c:v>-5.7480443989272698E-2</c:v>
                </c:pt>
                <c:pt idx="5454">
                  <c:v>9.4280597543370703E-2</c:v>
                </c:pt>
                <c:pt idx="5455">
                  <c:v>0.222428478546911</c:v>
                </c:pt>
                <c:pt idx="5456">
                  <c:v>0.29486776725227398</c:v>
                </c:pt>
                <c:pt idx="5457">
                  <c:v>0.29345559442247798</c:v>
                </c:pt>
                <c:pt idx="5458">
                  <c:v>0.21854564750323</c:v>
                </c:pt>
                <c:pt idx="5459">
                  <c:v>8.8899587408029099E-2</c:v>
                </c:pt>
                <c:pt idx="5460">
                  <c:v>-6.3011925846514702E-2</c:v>
                </c:pt>
                <c:pt idx="5461">
                  <c:v>-0.19914171137518999</c:v>
                </c:pt>
                <c:pt idx="5462">
                  <c:v>-0.28539521990445998</c:v>
                </c:pt>
                <c:pt idx="5463">
                  <c:v>-0.30016972514524998</c:v>
                </c:pt>
                <c:pt idx="5464">
                  <c:v>-0.23976486060562599</c:v>
                </c:pt>
                <c:pt idx="5465">
                  <c:v>-0.119309399334112</c:v>
                </c:pt>
                <c:pt idx="5466">
                  <c:v>3.10278411424088E-2</c:v>
                </c:pt>
                <c:pt idx="5467">
                  <c:v>0.17359396632206101</c:v>
                </c:pt>
                <c:pt idx="5468">
                  <c:v>0.27268240573757002</c:v>
                </c:pt>
                <c:pt idx="5469">
                  <c:v>0.30347584503726799</c:v>
                </c:pt>
                <c:pt idx="5470">
                  <c:v>0.25826187631991798</c:v>
                </c:pt>
                <c:pt idx="5471">
                  <c:v>0.148364618537879</c:v>
                </c:pt>
                <c:pt idx="5472">
                  <c:v>1.3085216557555299E-3</c:v>
                </c:pt>
                <c:pt idx="5473">
                  <c:v>-0.14607530259253099</c:v>
                </c:pt>
                <c:pt idx="5474">
                  <c:v>-0.25687366112113103</c:v>
                </c:pt>
                <c:pt idx="5475">
                  <c:v>-0.303336417693439</c:v>
                </c:pt>
                <c:pt idx="5476">
                  <c:v>-0.27382668669190602</c:v>
                </c:pt>
                <c:pt idx="5477">
                  <c:v>-0.175735363310946</c:v>
                </c:pt>
                <c:pt idx="5478">
                  <c:v>-3.3630028005712499E-2</c:v>
                </c:pt>
                <c:pt idx="5479">
                  <c:v>0.116898156439099</c:v>
                </c:pt>
                <c:pt idx="5480">
                  <c:v>0.23814847242022399</c:v>
                </c:pt>
                <c:pt idx="5481">
                  <c:v>0.299753026117837</c:v>
                </c:pt>
                <c:pt idx="5482">
                  <c:v>0.28628257489146602</c:v>
                </c:pt>
                <c:pt idx="5483">
                  <c:v>0.20111087681536799</c:v>
                </c:pt>
                <c:pt idx="5484">
                  <c:v>6.5569712039556305E-2</c:v>
                </c:pt>
                <c:pt idx="5485">
                  <c:v>-8.6393793881524697E-2</c:v>
                </c:pt>
                <c:pt idx="5486">
                  <c:v>-0.21671943817679001</c:v>
                </c:pt>
                <c:pt idx="5487">
                  <c:v>-0.29276635475088902</c:v>
                </c:pt>
                <c:pt idx="5488">
                  <c:v>-0.29548812158701898</c:v>
                </c:pt>
                <c:pt idx="5489">
                  <c:v>-0.22420305529645401</c:v>
                </c:pt>
                <c:pt idx="5490">
                  <c:v>-9.6764942952113006E-2</c:v>
                </c:pt>
                <c:pt idx="5491">
                  <c:v>5.4908549640710201E-2</c:v>
                </c:pt>
                <c:pt idx="5492">
                  <c:v>0.19282985534810501</c:v>
                </c:pt>
                <c:pt idx="5493">
                  <c:v>0.28245572755399001</c:v>
                </c:pt>
                <c:pt idx="5494">
                  <c:v>0.30133881056585599</c:v>
                </c:pt>
                <c:pt idx="5495">
                  <c:v>0.24474971910123899</c:v>
                </c:pt>
                <c:pt idx="5496">
                  <c:v>0.12686154217068901</c:v>
                </c:pt>
                <c:pt idx="5497">
                  <c:v>-2.27998949883827E-2</c:v>
                </c:pt>
                <c:pt idx="5498">
                  <c:v>-0.166750957007334</c:v>
                </c:pt>
                <c:pt idx="5499">
                  <c:v>-0.26893820739596203</c:v>
                </c:pt>
                <c:pt idx="5500">
                  <c:v>-0.30376821537075599</c:v>
                </c:pt>
                <c:pt idx="5501">
                  <c:v>-0.26251758936474601</c:v>
                </c:pt>
                <c:pt idx="5502">
                  <c:v>-0.15551780456144301</c:v>
                </c:pt>
                <c:pt idx="5503">
                  <c:v>-9.5676208433088106E-3</c:v>
                </c:pt>
                <c:pt idx="5504">
                  <c:v>0.138778832868243</c:v>
                </c:pt>
                <c:pt idx="5505">
                  <c:v>0.25236726696656703</c:v>
                </c:pt>
                <c:pt idx="5506">
                  <c:v>0.30274875348024999</c:v>
                </c:pt>
                <c:pt idx="5507">
                  <c:v>0.27730493656788902</c:v>
                </c:pt>
                <c:pt idx="5508">
                  <c:v>0.182408378017165</c:v>
                </c:pt>
                <c:pt idx="5509">
                  <c:v>4.1826509612618301E-2</c:v>
                </c:pt>
                <c:pt idx="5510">
                  <c:v>-0.109231067597237</c:v>
                </c:pt>
                <c:pt idx="5511">
                  <c:v>-0.232931046307016</c:v>
                </c:pt>
                <c:pt idx="5512">
                  <c:v>-0.29829199946989898</c:v>
                </c:pt>
                <c:pt idx="5513">
                  <c:v>-0.28894387089632401</c:v>
                </c:pt>
                <c:pt idx="5514">
                  <c:v>-0.207227957379123</c:v>
                </c:pt>
                <c:pt idx="5515">
                  <c:v>-7.3610516387404595E-2</c:v>
                </c:pt>
                <c:pt idx="5516">
                  <c:v>7.8443135080031298E-2</c:v>
                </c:pt>
                <c:pt idx="5517">
                  <c:v>0.21085021674079199</c:v>
                </c:pt>
                <c:pt idx="5518">
                  <c:v>0.29044855359903898</c:v>
                </c:pt>
                <c:pt idx="5519">
                  <c:v>0.29730224839639102</c:v>
                </c:pt>
                <c:pt idx="5520">
                  <c:v>0.22969475075361601</c:v>
                </c:pt>
                <c:pt idx="5521">
                  <c:v>0.104558777861813</c:v>
                </c:pt>
                <c:pt idx="5522">
                  <c:v>-4.6764589581047303E-2</c:v>
                </c:pt>
                <c:pt idx="5523">
                  <c:v>-0.18637547545688299</c:v>
                </c:pt>
                <c:pt idx="5524">
                  <c:v>-0.27930746731503098</c:v>
                </c:pt>
                <c:pt idx="5525">
                  <c:v>-0.30228517128639698</c:v>
                </c:pt>
                <c:pt idx="5526">
                  <c:v>-0.24955367886802299</c:v>
                </c:pt>
                <c:pt idx="5527">
                  <c:v>-0.13431991945852301</c:v>
                </c:pt>
                <c:pt idx="5528">
                  <c:v>1.45550970396494E-2</c:v>
                </c:pt>
                <c:pt idx="5529">
                  <c:v>0.15978469919097599</c:v>
                </c:pt>
                <c:pt idx="5530">
                  <c:v>0.26499523219761101</c:v>
                </c:pt>
                <c:pt idx="5531">
                  <c:v>0.30383606538928298</c:v>
                </c:pt>
                <c:pt idx="5532">
                  <c:v>0.26657927114209901</c:v>
                </c:pt>
                <c:pt idx="5533">
                  <c:v>0.162556044699639</c:v>
                </c:pt>
                <c:pt idx="5534">
                  <c:v>1.7819648437665401E-2</c:v>
                </c:pt>
                <c:pt idx="5535">
                  <c:v>-0.13137978932059499</c:v>
                </c:pt>
                <c:pt idx="5536">
                  <c:v>-0.24767434382247</c:v>
                </c:pt>
                <c:pt idx="5537">
                  <c:v>-0.30193732245392502</c:v>
                </c:pt>
                <c:pt idx="5538">
                  <c:v>-0.28057822559363199</c:v>
                </c:pt>
                <c:pt idx="5539">
                  <c:v>-0.188946571552467</c:v>
                </c:pt>
                <c:pt idx="5540">
                  <c:v>-4.99920765265549E-2</c:v>
                </c:pt>
                <c:pt idx="5541">
                  <c:v>0.10148324419375999</c:v>
                </c:pt>
                <c:pt idx="5542">
                  <c:v>0.22754145684940799</c:v>
                </c:pt>
                <c:pt idx="5543">
                  <c:v>0.29661050007240197</c:v>
                </c:pt>
                <c:pt idx="5544">
                  <c:v>0.29139160351430698</c:v>
                </c:pt>
                <c:pt idx="5545">
                  <c:v>0.213191872193781</c:v>
                </c:pt>
                <c:pt idx="5546">
                  <c:v>8.1596913935965104E-2</c:v>
                </c:pt>
                <c:pt idx="5547">
                  <c:v>-7.0434497607618704E-2</c:v>
                </c:pt>
                <c:pt idx="5548">
                  <c:v>-0.20482515228147299</c:v>
                </c:pt>
                <c:pt idx="5549">
                  <c:v>-0.28791607692343602</c:v>
                </c:pt>
                <c:pt idx="5550">
                  <c:v>-0.298896633998254</c:v>
                </c:pt>
                <c:pt idx="5551">
                  <c:v>-0.23501667486810801</c:v>
                </c:pt>
                <c:pt idx="5552">
                  <c:v>-0.112275331579639</c:v>
                </c:pt>
                <c:pt idx="5553">
                  <c:v>3.85860650085404E-2</c:v>
                </c:pt>
                <c:pt idx="5554">
                  <c:v>0.179783342244762</c:v>
                </c:pt>
                <c:pt idx="5555">
                  <c:v>0.27595276612089897</c:v>
                </c:pt>
                <c:pt idx="5556">
                  <c:v>0.30300810783537802</c:v>
                </c:pt>
                <c:pt idx="5557">
                  <c:v>0.25417318921665299</c:v>
                </c:pt>
                <c:pt idx="5558">
                  <c:v>0.14167901858262499</c:v>
                </c:pt>
                <c:pt idx="5559">
                  <c:v>-6.2995411682430303E-3</c:v>
                </c:pt>
                <c:pt idx="5560">
                  <c:v>-0.15270034175400901</c:v>
                </c:pt>
                <c:pt idx="5561">
                  <c:v>-0.26085639446333603</c:v>
                </c:pt>
                <c:pt idx="5562">
                  <c:v>-0.303679344943732</c:v>
                </c:pt>
                <c:pt idx="5563">
                  <c:v>-0.270443919593085</c:v>
                </c:pt>
                <c:pt idx="5564">
                  <c:v>-0.169474136868074</c:v>
                </c:pt>
                <c:pt idx="5565">
                  <c:v>-2.60585052232368E-2</c:v>
                </c:pt>
                <c:pt idx="5566">
                  <c:v>0.123883640709991</c:v>
                </c:pt>
                <c:pt idx="5567">
                  <c:v>0.242798360309089</c:v>
                </c:pt>
                <c:pt idx="5568">
                  <c:v>0.30090272435709903</c:v>
                </c:pt>
                <c:pt idx="5569">
                  <c:v>0.283644134424891</c:v>
                </c:pt>
                <c:pt idx="5570">
                  <c:v>0.19534511142550601</c:v>
                </c:pt>
                <c:pt idx="5571">
                  <c:v>5.8120693436510502E-2</c:v>
                </c:pt>
                <c:pt idx="5572">
                  <c:v>-9.3660412778264895E-2</c:v>
                </c:pt>
                <c:pt idx="5573">
                  <c:v>-0.221983687585705</c:v>
                </c:pt>
                <c:pt idx="5574">
                  <c:v>-0.29470977075048499</c:v>
                </c:pt>
                <c:pt idx="5575">
                  <c:v>-0.29362396358411702</c:v>
                </c:pt>
                <c:pt idx="5576">
                  <c:v>-0.218998213227279</c:v>
                </c:pt>
                <c:pt idx="5577">
                  <c:v>-8.9523001801386504E-2</c:v>
                </c:pt>
                <c:pt idx="5578">
                  <c:v>6.23738007860484E-2</c:v>
                </c:pt>
                <c:pt idx="5579">
                  <c:v>0.19864869802764901</c:v>
                </c:pt>
                <c:pt idx="5580">
                  <c:v>0.285170796521169</c:v>
                </c:pt>
                <c:pt idx="5581">
                  <c:v>0.30027009995477499</c:v>
                </c:pt>
                <c:pt idx="5582">
                  <c:v>0.24016489411424199</c:v>
                </c:pt>
                <c:pt idx="5583">
                  <c:v>0.11990890066795799</c:v>
                </c:pt>
                <c:pt idx="5584">
                  <c:v>-3.03790208114302E-2</c:v>
                </c:pt>
                <c:pt idx="5585">
                  <c:v>-0.17305832807083299</c:v>
                </c:pt>
                <c:pt idx="5586">
                  <c:v>-0.27239410348896997</c:v>
                </c:pt>
                <c:pt idx="5587">
                  <c:v>-0.30350708587795699</c:v>
                </c:pt>
                <c:pt idx="5588">
                  <c:v>-0.25860483578754001</c:v>
                </c:pt>
                <c:pt idx="5589">
                  <c:v>-0.148933400306203</c:v>
                </c:pt>
                <c:pt idx="5590">
                  <c:v>-1.9606708024379801E-3</c:v>
                </c:pt>
                <c:pt idx="5591">
                  <c:v>0.145503120866916</c:v>
                </c:pt>
                <c:pt idx="5592">
                  <c:v>0.25652475327932101</c:v>
                </c:pt>
                <c:pt idx="5593">
                  <c:v>0.30329816986888303</c:v>
                </c:pt>
                <c:pt idx="5594">
                  <c:v>0.274108678289536</c:v>
                </c:pt>
                <c:pt idx="5595">
                  <c:v>0.17626696778578599</c:v>
                </c:pt>
                <c:pt idx="5596">
                  <c:v>3.4278101719205298E-2</c:v>
                </c:pt>
                <c:pt idx="5597">
                  <c:v>-0.116295927568856</c:v>
                </c:pt>
                <c:pt idx="5598">
                  <c:v>-0.23774292034974001</c:v>
                </c:pt>
                <c:pt idx="5599">
                  <c:v>-0.29964572387902699</c:v>
                </c:pt>
                <c:pt idx="5600">
                  <c:v>-0.28650039699569402</c:v>
                </c:pt>
                <c:pt idx="5601">
                  <c:v>-0.20159926836535999</c:v>
                </c:pt>
                <c:pt idx="5602">
                  <c:v>-6.6206352341856803E-2</c:v>
                </c:pt>
                <c:pt idx="5603">
                  <c:v>8.5768355340057306E-2</c:v>
                </c:pt>
                <c:pt idx="5604">
                  <c:v>0.21626184635880499</c:v>
                </c:pt>
                <c:pt idx="5605">
                  <c:v>0.29259121636589502</c:v>
                </c:pt>
                <c:pt idx="5606">
                  <c:v>0.29563930113001602</c:v>
                </c:pt>
                <c:pt idx="5607">
                  <c:v>0.22464268891305</c:v>
                </c:pt>
                <c:pt idx="5608">
                  <c:v>9.7382921675742098E-2</c:v>
                </c:pt>
                <c:pt idx="5609">
                  <c:v>-5.42670024150428E-2</c:v>
                </c:pt>
                <c:pt idx="5610">
                  <c:v>-0.19232541910293799</c:v>
                </c:pt>
                <c:pt idx="5611">
                  <c:v>-0.282214741476221</c:v>
                </c:pt>
                <c:pt idx="5612">
                  <c:v>-0.30142163111363102</c:v>
                </c:pt>
                <c:pt idx="5613">
                  <c:v>-0.24513560335458601</c:v>
                </c:pt>
                <c:pt idx="5614">
                  <c:v>-0.12745384302450499</c:v>
                </c:pt>
                <c:pt idx="5615">
                  <c:v>2.2149522957302398E-2</c:v>
                </c:pt>
                <c:pt idx="5616">
                  <c:v>0.16620540350878901</c:v>
                </c:pt>
                <c:pt idx="5617">
                  <c:v>0.26863410968803098</c:v>
                </c:pt>
                <c:pt idx="5618">
                  <c:v>0.30378173661087599</c:v>
                </c:pt>
                <c:pt idx="5619">
                  <c:v>0.26284534307444901</c:v>
                </c:pt>
                <c:pt idx="5620">
                  <c:v>0.156077702790897</c:v>
                </c:pt>
                <c:pt idx="5621">
                  <c:v>1.02194336075913E-2</c:v>
                </c:pt>
                <c:pt idx="5622">
                  <c:v>-0.13819835611949899</c:v>
                </c:pt>
                <c:pt idx="5623">
                  <c:v>-0.25200351023610201</c:v>
                </c:pt>
                <c:pt idx="5624">
                  <c:v>-0.30269282189779201</c:v>
                </c:pt>
                <c:pt idx="5625">
                  <c:v>-0.27757083854523801</c:v>
                </c:pt>
                <c:pt idx="5626">
                  <c:v>-0.18292951675455801</c:v>
                </c:pt>
                <c:pt idx="5627">
                  <c:v>-4.2472362680365298E-2</c:v>
                </c:pt>
                <c:pt idx="5628">
                  <c:v>0.108622258106535</c:v>
                </c:pt>
                <c:pt idx="5629">
                  <c:v>0.232511760507085</c:v>
                </c:pt>
                <c:pt idx="5630">
                  <c:v>0.29816725009039202</c:v>
                </c:pt>
                <c:pt idx="5631">
                  <c:v>0.28914490219322803</c:v>
                </c:pt>
                <c:pt idx="5632">
                  <c:v>0.20770441981702001</c:v>
                </c:pt>
                <c:pt idx="5633">
                  <c:v>7.4243076992965396E-2</c:v>
                </c:pt>
                <c:pt idx="5634">
                  <c:v>-7.7812905034590402E-2</c:v>
                </c:pt>
                <c:pt idx="5635">
                  <c:v>-0.21038016228001499</c:v>
                </c:pt>
                <c:pt idx="5636">
                  <c:v>-0.29025640277863402</c:v>
                </c:pt>
                <c:pt idx="5637">
                  <c:v>-0.297436126581345</c:v>
                </c:pt>
                <c:pt idx="5638">
                  <c:v>-0.230121127321988</c:v>
                </c:pt>
                <c:pt idx="5639">
                  <c:v>-0.10517086415700599</c:v>
                </c:pt>
                <c:pt idx="5640">
                  <c:v>4.6120094368772603E-2</c:v>
                </c:pt>
                <c:pt idx="5641">
                  <c:v>0.18585998915159799</c:v>
                </c:pt>
                <c:pt idx="5642">
                  <c:v>0.27905009665974101</c:v>
                </c:pt>
                <c:pt idx="5643">
                  <c:v>0.30235037635832901</c:v>
                </c:pt>
                <c:pt idx="5644">
                  <c:v>0.24992512865241001</c:v>
                </c:pt>
                <c:pt idx="5645">
                  <c:v>0.13490458205255701</c:v>
                </c:pt>
                <c:pt idx="5646">
                  <c:v>-1.39036540096269E-2</c:v>
                </c:pt>
                <c:pt idx="5647">
                  <c:v>-0.15922963367309301</c:v>
                </c:pt>
                <c:pt idx="5648">
                  <c:v>-0.26467556379419899</c:v>
                </c:pt>
                <c:pt idx="5649">
                  <c:v>-0.303831857035053</c:v>
                </c:pt>
                <c:pt idx="5650">
                  <c:v>-0.26689157684547699</c:v>
                </c:pt>
                <c:pt idx="5651">
                  <c:v>-0.163106645559809</c:v>
                </c:pt>
                <c:pt idx="5652">
                  <c:v>-1.8470643053518299E-2</c:v>
                </c:pt>
                <c:pt idx="5653">
                  <c:v>0.13079144658907699</c:v>
                </c:pt>
                <c:pt idx="5654">
                  <c:v>0.247296007062209</c:v>
                </c:pt>
                <c:pt idx="5655">
                  <c:v>0.30186374845356001</c:v>
                </c:pt>
                <c:pt idx="5656">
                  <c:v>0.28082784141797301</c:v>
                </c:pt>
                <c:pt idx="5657">
                  <c:v>0.189456859369805</c:v>
                </c:pt>
                <c:pt idx="5658">
                  <c:v>5.0635231587440703E-2</c:v>
                </c:pt>
                <c:pt idx="5659">
                  <c:v>-0.10086830406416999</c:v>
                </c:pt>
                <c:pt idx="5660">
                  <c:v>-0.227108747221379</c:v>
                </c:pt>
                <c:pt idx="5661">
                  <c:v>-0.29646839575661099</c:v>
                </c:pt>
                <c:pt idx="5662">
                  <c:v>-0.291575695418195</c:v>
                </c:pt>
                <c:pt idx="5663">
                  <c:v>-0.21365605335799601</c:v>
                </c:pt>
                <c:pt idx="5664">
                  <c:v>-8.2224927308358106E-2</c:v>
                </c:pt>
                <c:pt idx="5665">
                  <c:v>6.9799941872075194E-2</c:v>
                </c:pt>
                <c:pt idx="5666">
                  <c:v>0.20434298260324399</c:v>
                </c:pt>
                <c:pt idx="5667">
                  <c:v>0.28770705568959798</c:v>
                </c:pt>
                <c:pt idx="5668">
                  <c:v>0.299013111873495</c:v>
                </c:pt>
                <c:pt idx="5669">
                  <c:v>0.235429479245997</c:v>
                </c:pt>
                <c:pt idx="5670">
                  <c:v>0.112881073042882</c:v>
                </c:pt>
                <c:pt idx="5671">
                  <c:v>-3.7939098167159999E-2</c:v>
                </c:pt>
                <c:pt idx="5672">
                  <c:v>-0.17925718688415901</c:v>
                </c:pt>
                <c:pt idx="5673">
                  <c:v>-0.27567920111516703</c:v>
                </c:pt>
                <c:pt idx="5674">
                  <c:v>-0.30305564923727701</c:v>
                </c:pt>
                <c:pt idx="5675">
                  <c:v>-0.25452992998715201</c:v>
                </c:pt>
                <c:pt idx="5676">
                  <c:v>-0.142255610782693</c:v>
                </c:pt>
                <c:pt idx="5677">
                  <c:v>5.6475086320310402E-3</c:v>
                </c:pt>
                <c:pt idx="5678">
                  <c:v>0.15213617447526301</c:v>
                </c:pt>
                <c:pt idx="5679">
                  <c:v>0.260521391636858</c:v>
                </c:pt>
                <c:pt idx="5680">
                  <c:v>0.30365741010562097</c:v>
                </c:pt>
                <c:pt idx="5681">
                  <c:v>0.27074054645961798</c:v>
                </c:pt>
                <c:pt idx="5682">
                  <c:v>0.17001503340039001</c:v>
                </c:pt>
                <c:pt idx="5683">
                  <c:v>2.67082005293372E-2</c:v>
                </c:pt>
                <c:pt idx="5684">
                  <c:v>-0.12328786684993499</c:v>
                </c:pt>
                <c:pt idx="5685">
                  <c:v>-0.242405723154241</c:v>
                </c:pt>
                <c:pt idx="5686">
                  <c:v>-0.30081156231863598</c:v>
                </c:pt>
                <c:pt idx="5687">
                  <c:v>-0.283877279600873</c:v>
                </c:pt>
                <c:pt idx="5688">
                  <c:v>-0.19584417116028099</c:v>
                </c:pt>
                <c:pt idx="5689">
                  <c:v>-5.8760675123562499E-2</c:v>
                </c:pt>
                <c:pt idx="5690">
                  <c:v>9.3039796522616403E-2</c:v>
                </c:pt>
                <c:pt idx="5691">
                  <c:v>0.22153787395271099</c:v>
                </c:pt>
                <c:pt idx="5692">
                  <c:v>0.29455041653015501</c:v>
                </c:pt>
                <c:pt idx="5693">
                  <c:v>0.293790980029496</c:v>
                </c:pt>
                <c:pt idx="5694">
                  <c:v>0.219449770033526</c:v>
                </c:pt>
                <c:pt idx="5695">
                  <c:v>9.0146003765121899E-2</c:v>
                </c:pt>
                <c:pt idx="5696">
                  <c:v>-6.1735388371465597E-2</c:v>
                </c:pt>
                <c:pt idx="5697">
                  <c:v>-0.198154769511874</c:v>
                </c:pt>
                <c:pt idx="5698">
                  <c:v>-0.28494505936508802</c:v>
                </c:pt>
                <c:pt idx="5699">
                  <c:v>-0.30036909142950002</c:v>
                </c:pt>
                <c:pt idx="5700">
                  <c:v>-0.240563821190829</c:v>
                </c:pt>
                <c:pt idx="5701">
                  <c:v>-0.12050784958531301</c:v>
                </c:pt>
                <c:pt idx="5702">
                  <c:v>2.97300605252689E-2</c:v>
                </c:pt>
                <c:pt idx="5703">
                  <c:v>0.17252189254539199</c:v>
                </c:pt>
                <c:pt idx="5704">
                  <c:v>0.27210454632940001</c:v>
                </c:pt>
                <c:pt idx="5705">
                  <c:v>0.30353692847115399</c:v>
                </c:pt>
                <c:pt idx="5706">
                  <c:v>0.25894660387090901</c:v>
                </c:pt>
                <c:pt idx="5707">
                  <c:v>0.14950149594308801</c:v>
                </c:pt>
                <c:pt idx="5708">
                  <c:v>2.6128109163721701E-3</c:v>
                </c:pt>
                <c:pt idx="5709">
                  <c:v>-0.14493026881305099</c:v>
                </c:pt>
                <c:pt idx="5710">
                  <c:v>-0.25617466363613201</c:v>
                </c:pt>
                <c:pt idx="5711">
                  <c:v>-0.30325852475930498</c:v>
                </c:pt>
                <c:pt idx="5712">
                  <c:v>-0.274389407077203</c:v>
                </c:pt>
                <c:pt idx="5713">
                  <c:v>-0.17679776020431301</c:v>
                </c:pt>
                <c:pt idx="5714">
                  <c:v>-3.4926017514573797E-2</c:v>
                </c:pt>
                <c:pt idx="5715">
                  <c:v>0.115693162926973</c:v>
                </c:pt>
                <c:pt idx="5716">
                  <c:v>0.23733627300518301</c:v>
                </c:pt>
                <c:pt idx="5717">
                  <c:v>0.299537041181897</c:v>
                </c:pt>
                <c:pt idx="5718">
                  <c:v>0.28671689920170701</c:v>
                </c:pt>
                <c:pt idx="5719">
                  <c:v>0.20208673115393599</c:v>
                </c:pt>
                <c:pt idx="5720">
                  <c:v>6.6842687633597797E-2</c:v>
                </c:pt>
                <c:pt idx="5721">
                  <c:v>-8.5142521666505003E-2</c:v>
                </c:pt>
                <c:pt idx="5722">
                  <c:v>-0.21580325822937299</c:v>
                </c:pt>
                <c:pt idx="5723">
                  <c:v>-0.29241473002247398</c:v>
                </c:pt>
                <c:pt idx="5724">
                  <c:v>-0.29578911867215701</c:v>
                </c:pt>
                <c:pt idx="5725">
                  <c:v>-0.22508128760792301</c:v>
                </c:pt>
                <c:pt idx="5726">
                  <c:v>-9.8000451759348295E-2</c:v>
                </c:pt>
                <c:pt idx="5727">
                  <c:v>5.3625205183021302E-2</c:v>
                </c:pt>
                <c:pt idx="5728">
                  <c:v>0.19182009682068199</c:v>
                </c:pt>
                <c:pt idx="5729">
                  <c:v>0.28197245524411302</c:v>
                </c:pt>
                <c:pt idx="5730">
                  <c:v>0.30150306302153801</c:v>
                </c:pt>
                <c:pt idx="5731">
                  <c:v>0.24552035827600499</c:v>
                </c:pt>
                <c:pt idx="5732">
                  <c:v>0.12804555670252099</c:v>
                </c:pt>
                <c:pt idx="5733">
                  <c:v>-2.14990488840743E-2</c:v>
                </c:pt>
                <c:pt idx="5734">
                  <c:v>-0.165659084307237</c:v>
                </c:pt>
                <c:pt idx="5735">
                  <c:v>-0.26832877439130198</c:v>
                </c:pt>
                <c:pt idx="5736">
                  <c:v>-0.303793858338198</c:v>
                </c:pt>
                <c:pt idx="5737">
                  <c:v>-0.26317188586401702</c:v>
                </c:pt>
                <c:pt idx="5738">
                  <c:v>-0.15663688197534001</c:v>
                </c:pt>
                <c:pt idx="5739">
                  <c:v>-1.08711992912682E-2</c:v>
                </c:pt>
                <c:pt idx="5740">
                  <c:v>0.13761724269532499</c:v>
                </c:pt>
                <c:pt idx="5741">
                  <c:v>0.25163859253348098</c:v>
                </c:pt>
                <c:pt idx="5742">
                  <c:v>0.30263549581913002</c:v>
                </c:pt>
                <c:pt idx="5743">
                  <c:v>0.27783546176256202</c:v>
                </c:pt>
                <c:pt idx="5744">
                  <c:v>0.183449812741486</c:v>
                </c:pt>
                <c:pt idx="5745">
                  <c:v>4.3118020079288298E-2</c:v>
                </c:pt>
                <c:pt idx="5746">
                  <c:v>-0.108012948196544</c:v>
                </c:pt>
                <c:pt idx="5747">
                  <c:v>-0.232091403532869</c:v>
                </c:pt>
                <c:pt idx="5748">
                  <c:v>-0.298041127063847</c:v>
                </c:pt>
                <c:pt idx="5749">
                  <c:v>-0.289344601408763</c:v>
                </c:pt>
                <c:pt idx="5750">
                  <c:v>-0.20817992536726199</c:v>
                </c:pt>
                <c:pt idx="5751">
                  <c:v>-7.4875295563032102E-2</c:v>
                </c:pt>
                <c:pt idx="5752">
                  <c:v>7.7182316507571E-2</c:v>
                </c:pt>
                <c:pt idx="5753">
                  <c:v>0.20990913860452201</c:v>
                </c:pt>
                <c:pt idx="5754">
                  <c:v>0.29006291475621299</c:v>
                </c:pt>
                <c:pt idx="5755">
                  <c:v>0.29756863448752502</c:v>
                </c:pt>
                <c:pt idx="5756">
                  <c:v>0.230546443729646</c:v>
                </c:pt>
                <c:pt idx="5757">
                  <c:v>0.105782465933372</c:v>
                </c:pt>
                <c:pt idx="5758">
                  <c:v>-4.5475386682690501E-2</c:v>
                </c:pt>
                <c:pt idx="5759">
                  <c:v>-0.18534364659525501</c:v>
                </c:pt>
                <c:pt idx="5760">
                  <c:v>-0.27879144042953002</c:v>
                </c:pt>
                <c:pt idx="5761">
                  <c:v>-0.30241418851169299</c:v>
                </c:pt>
                <c:pt idx="5762">
                  <c:v>-0.250295427039678</c:v>
                </c:pt>
                <c:pt idx="5763">
                  <c:v>-0.135488623145473</c:v>
                </c:pt>
                <c:pt idx="5764">
                  <c:v>1.3252146925912599E-2</c:v>
                </c:pt>
                <c:pt idx="5765">
                  <c:v>0.158673834589352</c:v>
                </c:pt>
                <c:pt idx="5766">
                  <c:v>0.26435467603888202</c:v>
                </c:pt>
                <c:pt idx="5767">
                  <c:v>0.30382624893712301</c:v>
                </c:pt>
                <c:pt idx="5768">
                  <c:v>0.26720265298784901</c:v>
                </c:pt>
                <c:pt idx="5769">
                  <c:v>0.16365649499285101</c:v>
                </c:pt>
                <c:pt idx="5770">
                  <c:v>1.9121552575705799E-2</c:v>
                </c:pt>
                <c:pt idx="5771">
                  <c:v>-0.13020250130552499</c:v>
                </c:pt>
                <c:pt idx="5772">
                  <c:v>-0.24691653101711</c:v>
                </c:pt>
                <c:pt idx="5773">
                  <c:v>-0.30178878377650598</c:v>
                </c:pt>
                <c:pt idx="5774">
                  <c:v>-0.28107616347738001</c:v>
                </c:pt>
                <c:pt idx="5775">
                  <c:v>-0.18996627436541699</c:v>
                </c:pt>
                <c:pt idx="5776">
                  <c:v>-5.1278153373424798E-2</c:v>
                </c:pt>
                <c:pt idx="5777">
                  <c:v>0.10025289923751</c:v>
                </c:pt>
                <c:pt idx="5778">
                  <c:v>0.226674991310576</c:v>
                </c:pt>
                <c:pt idx="5779">
                  <c:v>0.29632492562035101</c:v>
                </c:pt>
                <c:pt idx="5780">
                  <c:v>0.29175844404212797</c:v>
                </c:pt>
                <c:pt idx="5781">
                  <c:v>0.21411925021556899</c:v>
                </c:pt>
                <c:pt idx="5782">
                  <c:v>8.2852561873126299E-2</c:v>
                </c:pt>
                <c:pt idx="5783">
                  <c:v>-6.9165064570419904E-2</c:v>
                </c:pt>
                <c:pt idx="5784">
                  <c:v>-0.20385987152339399</c:v>
                </c:pt>
                <c:pt idx="5785">
                  <c:v>-0.28749670899850499</c:v>
                </c:pt>
                <c:pt idx="5786">
                  <c:v>-0.29912821220483898</c:v>
                </c:pt>
                <c:pt idx="5787">
                  <c:v>-0.23584119900776401</c:v>
                </c:pt>
                <c:pt idx="5788">
                  <c:v>-0.113486294466612</c:v>
                </c:pt>
                <c:pt idx="5789">
                  <c:v>3.72919565415612E-2</c:v>
                </c:pt>
                <c:pt idx="5790">
                  <c:v>0.178730205691398</c:v>
                </c:pt>
                <c:pt idx="5791">
                  <c:v>0.275404366064124</c:v>
                </c:pt>
                <c:pt idx="5792">
                  <c:v>0.30310179447143798</c:v>
                </c:pt>
                <c:pt idx="5793">
                  <c:v>0.25488549814635802</c:v>
                </c:pt>
                <c:pt idx="5794">
                  <c:v>0.142831547615687</c:v>
                </c:pt>
                <c:pt idx="5795">
                  <c:v>-4.9954500779263496E-3</c:v>
                </c:pt>
                <c:pt idx="5796">
                  <c:v>-0.15157130631000101</c:v>
                </c:pt>
                <c:pt idx="5797">
                  <c:v>-0.26018518859661599</c:v>
                </c:pt>
                <c:pt idx="5798">
                  <c:v>-0.30363407632747902</c:v>
                </c:pt>
                <c:pt idx="5799">
                  <c:v>-0.27103592603306598</c:v>
                </c:pt>
                <c:pt idx="5800">
                  <c:v>-0.17055514667885399</c:v>
                </c:pt>
                <c:pt idx="5801">
                  <c:v>-2.7357772791607501E-2</c:v>
                </c:pt>
                <c:pt idx="5802">
                  <c:v>0.122691525006598</c:v>
                </c:pt>
                <c:pt idx="5803">
                  <c:v>0.242011969243938</c:v>
                </c:pt>
                <c:pt idx="5804">
                  <c:v>0.30071901445087201</c:v>
                </c:pt>
                <c:pt idx="5805">
                  <c:v>0.28410911696325702</c:v>
                </c:pt>
                <c:pt idx="5806">
                  <c:v>0.19634232864718901</c:v>
                </c:pt>
                <c:pt idx="5807">
                  <c:v>5.9400386102053199E-2</c:v>
                </c:pt>
                <c:pt idx="5808">
                  <c:v>-9.24187516355848E-2</c:v>
                </c:pt>
                <c:pt idx="5809">
                  <c:v>-0.22109103970177801</c:v>
                </c:pt>
                <c:pt idx="5810">
                  <c:v>-0.29438970532542602</c:v>
                </c:pt>
                <c:pt idx="5811">
                  <c:v>-0.29395664298917501</c:v>
                </c:pt>
                <c:pt idx="5812">
                  <c:v>-0.219900315841663</c:v>
                </c:pt>
                <c:pt idx="5813">
                  <c:v>-9.0768590429085E-2</c:v>
                </c:pt>
                <c:pt idx="5814">
                  <c:v>6.1096691543912E-2</c:v>
                </c:pt>
                <c:pt idx="5815">
                  <c:v>0.19765992810337801</c:v>
                </c:pt>
                <c:pt idx="5816">
                  <c:v>0.28471800947618098</c:v>
                </c:pt>
                <c:pt idx="5817">
                  <c:v>0.30046669911337398</c:v>
                </c:pt>
                <c:pt idx="5818">
                  <c:v>0.240961639997544</c:v>
                </c:pt>
                <c:pt idx="5819">
                  <c:v>0.121106243326838</c:v>
                </c:pt>
                <c:pt idx="5820">
                  <c:v>-2.9080963273664301E-2</c:v>
                </c:pt>
                <c:pt idx="5821">
                  <c:v>-0.171984662217079</c:v>
                </c:pt>
                <c:pt idx="5822">
                  <c:v>-0.27181373559284</c:v>
                </c:pt>
                <c:pt idx="5823">
                  <c:v>-0.303565372679377</c:v>
                </c:pt>
                <c:pt idx="5824">
                  <c:v>-0.25928717899551001</c:v>
                </c:pt>
                <c:pt idx="5825">
                  <c:v>-0.150068902831337</c:v>
                </c:pt>
                <c:pt idx="5826">
                  <c:v>-3.26493899316967E-3</c:v>
                </c:pt>
                <c:pt idx="5827">
                  <c:v>0.144356749070048</c:v>
                </c:pt>
                <c:pt idx="5828">
                  <c:v>0.25582339380441599</c:v>
                </c:pt>
                <c:pt idx="5829">
                  <c:v>0.30321748254734998</c:v>
                </c:pt>
                <c:pt idx="5830">
                  <c:v>0.27466887176159999</c:v>
                </c:pt>
                <c:pt idx="5831">
                  <c:v>0.17732773812118099</c:v>
                </c:pt>
                <c:pt idx="5832">
                  <c:v>3.5573772406890199E-2</c:v>
                </c:pt>
                <c:pt idx="5833">
                  <c:v>-0.11508986529036901</c:v>
                </c:pt>
                <c:pt idx="5834">
                  <c:v>-0.23692853225996499</c:v>
                </c:pt>
                <c:pt idx="5835">
                  <c:v>-0.299426978527146</c:v>
                </c:pt>
                <c:pt idx="5836">
                  <c:v>-0.28693208051208302</c:v>
                </c:pt>
                <c:pt idx="5837">
                  <c:v>-0.20257326293536901</c:v>
                </c:pt>
                <c:pt idx="5838">
                  <c:v>-6.7478714983203E-2</c:v>
                </c:pt>
                <c:pt idx="5839">
                  <c:v>8.4516295744063594E-2</c:v>
                </c:pt>
                <c:pt idx="5840">
                  <c:v>0.21534367590119399</c:v>
                </c:pt>
                <c:pt idx="5841">
                  <c:v>0.292236896533692</c:v>
                </c:pt>
                <c:pt idx="5842">
                  <c:v>0.29593757352323602</c:v>
                </c:pt>
                <c:pt idx="5843">
                  <c:v>0.22551884936046401</c:v>
                </c:pt>
                <c:pt idx="5844">
                  <c:v>9.8617530357990299E-2</c:v>
                </c:pt>
                <c:pt idx="5845">
                  <c:v>-5.2983160901385398E-2</c:v>
                </c:pt>
                <c:pt idx="5846">
                  <c:v>-0.191313890829341</c:v>
                </c:pt>
                <c:pt idx="5847">
                  <c:v>-0.28172886997387298</c:v>
                </c:pt>
                <c:pt idx="5848">
                  <c:v>-0.301583105914423</c:v>
                </c:pt>
                <c:pt idx="5849">
                  <c:v>-0.24590398209294301</c:v>
                </c:pt>
                <c:pt idx="5850">
                  <c:v>-0.12863668047873</c:v>
                </c:pt>
                <c:pt idx="5851">
                  <c:v>2.0848475765411999E-2</c:v>
                </c:pt>
                <c:pt idx="5852">
                  <c:v>0.165112001919552</c:v>
                </c:pt>
                <c:pt idx="5853">
                  <c:v>0.268022202912444</c:v>
                </c:pt>
                <c:pt idx="5854">
                  <c:v>0.30380458049687697</c:v>
                </c:pt>
                <c:pt idx="5855">
                  <c:v>0.26349721622907701</c:v>
                </c:pt>
                <c:pt idx="5856">
                  <c:v>0.157195339538648</c:v>
                </c:pt>
                <c:pt idx="5857">
                  <c:v>1.1522914891675401E-2</c:v>
                </c:pt>
                <c:pt idx="5858">
                  <c:v>-0.13703549527289199</c:v>
                </c:pt>
                <c:pt idx="5859">
                  <c:v>-0.25127251553986801</c:v>
                </c:pt>
                <c:pt idx="5860">
                  <c:v>-0.30257677550836598</c:v>
                </c:pt>
                <c:pt idx="5861">
                  <c:v>-0.27809880500075101</c:v>
                </c:pt>
                <c:pt idx="5862">
                  <c:v>-0.18396926358096199</c:v>
                </c:pt>
                <c:pt idx="5863">
                  <c:v>-4.3763478834864401E-2</c:v>
                </c:pt>
                <c:pt idx="5864">
                  <c:v>0.107403140674337</c:v>
                </c:pt>
                <c:pt idx="5865">
                  <c:v>0.231669977320938</c:v>
                </c:pt>
                <c:pt idx="5866">
                  <c:v>0.29791363097131002</c:v>
                </c:pt>
                <c:pt idx="5867">
                  <c:v>0.28954296762292397</c:v>
                </c:pt>
                <c:pt idx="5868">
                  <c:v>0.20865447183920799</c:v>
                </c:pt>
                <c:pt idx="5869">
                  <c:v>7.5507169184993395E-2</c:v>
                </c:pt>
                <c:pt idx="5870">
                  <c:v>-7.6551372404074502E-2</c:v>
                </c:pt>
                <c:pt idx="5871">
                  <c:v>-0.20943714788430401</c:v>
                </c:pt>
                <c:pt idx="5872">
                  <c:v>-0.28986809042317002</c:v>
                </c:pt>
                <c:pt idx="5873">
                  <c:v>-0.29769977150447002</c:v>
                </c:pt>
                <c:pt idx="5874">
                  <c:v>-0.23097069801716999</c:v>
                </c:pt>
                <c:pt idx="5875">
                  <c:v>-0.106393580373283</c:v>
                </c:pt>
                <c:pt idx="5876">
                  <c:v>4.4830469492948E-2</c:v>
                </c:pt>
                <c:pt idx="5877">
                  <c:v>0.18482645016662799</c:v>
                </c:pt>
                <c:pt idx="5878">
                  <c:v>0.27853149981602099</c:v>
                </c:pt>
                <c:pt idx="5879">
                  <c:v>0.30247660745250998</c:v>
                </c:pt>
                <c:pt idx="5880">
                  <c:v>0.25066457232387501</c:v>
                </c:pt>
                <c:pt idx="5881">
                  <c:v>0.136072040046611</c:v>
                </c:pt>
                <c:pt idx="5882">
                  <c:v>-1.2600578789978899E-2</c:v>
                </c:pt>
                <c:pt idx="5883">
                  <c:v>-0.15811730450030301</c:v>
                </c:pt>
                <c:pt idx="5884">
                  <c:v>-0.26403257040998102</c:v>
                </c:pt>
                <c:pt idx="5885">
                  <c:v>-0.30381924112132702</c:v>
                </c:pt>
                <c:pt idx="5886">
                  <c:v>-0.26751249813609801</c:v>
                </c:pt>
                <c:pt idx="5887">
                  <c:v>-0.16420559046562599</c:v>
                </c:pt>
                <c:pt idx="5888">
                  <c:v>-1.9772374005508801E-2</c:v>
                </c:pt>
                <c:pt idx="5889">
                  <c:v>0.12961295618319099</c:v>
                </c:pt>
                <c:pt idx="5890">
                  <c:v>0.24653591743540501</c:v>
                </c:pt>
                <c:pt idx="5891">
                  <c:v>0.30171242876812399</c:v>
                </c:pt>
                <c:pt idx="5892">
                  <c:v>0.281323190627843</c:v>
                </c:pt>
                <c:pt idx="5893">
                  <c:v>0.190474814192445</c:v>
                </c:pt>
                <c:pt idx="5894">
                  <c:v>5.19208389225876E-2</c:v>
                </c:pt>
                <c:pt idx="5895">
                  <c:v>-9.96370325489329E-2</c:v>
                </c:pt>
                <c:pt idx="5896">
                  <c:v>-0.226240191115297</c:v>
                </c:pt>
                <c:pt idx="5897">
                  <c:v>-0.29618009032458298</c:v>
                </c:pt>
                <c:pt idx="5898">
                  <c:v>-0.29193984854418897</c:v>
                </c:pt>
                <c:pt idx="5899">
                  <c:v>-0.214581460632566</c:v>
                </c:pt>
                <c:pt idx="5900">
                  <c:v>-8.3479814738777094E-2</c:v>
                </c:pt>
                <c:pt idx="5901">
                  <c:v>6.8529868627511897E-2</c:v>
                </c:pt>
                <c:pt idx="5902">
                  <c:v>0.20337582126760001</c:v>
                </c:pt>
                <c:pt idx="5903">
                  <c:v>0.28728503781921799</c:v>
                </c:pt>
                <c:pt idx="5904">
                  <c:v>0.29924193446202502</c:v>
                </c:pt>
                <c:pt idx="5905">
                  <c:v>0.23625183225662699</c:v>
                </c:pt>
                <c:pt idx="5906">
                  <c:v>0.114090993062593</c:v>
                </c:pt>
                <c:pt idx="5907">
                  <c:v>-3.66446431131046E-2</c:v>
                </c:pt>
                <c:pt idx="5908">
                  <c:v>-0.178202401094263</c:v>
                </c:pt>
                <c:pt idx="5909">
                  <c:v>-0.275128262233926</c:v>
                </c:pt>
                <c:pt idx="5910">
                  <c:v>-0.30314654332527402</c:v>
                </c:pt>
                <c:pt idx="5911">
                  <c:v>-0.25523989205618303</c:v>
                </c:pt>
                <c:pt idx="5912">
                  <c:v>-0.14340682642828401</c:v>
                </c:pt>
                <c:pt idx="5913">
                  <c:v>4.3433685099423299E-3</c:v>
                </c:pt>
                <c:pt idx="5914">
                  <c:v>0.15100573986055099</c:v>
                </c:pt>
                <c:pt idx="5915">
                  <c:v>0.25984778689148502</c:v>
                </c:pt>
                <c:pt idx="5916">
                  <c:v>0.30360934371680498</c:v>
                </c:pt>
                <c:pt idx="5917">
                  <c:v>0.27133005695262202</c:v>
                </c:pt>
                <c:pt idx="5918">
                  <c:v>0.17109447421518201</c:v>
                </c:pt>
                <c:pt idx="5919">
                  <c:v>2.8007219017488798E-2</c:v>
                </c:pt>
                <c:pt idx="5920">
                  <c:v>-0.122094617927307</c:v>
                </c:pt>
                <c:pt idx="5921">
                  <c:v>-0.241617100392189</c:v>
                </c:pt>
                <c:pt idx="5922">
                  <c:v>-0.300625081180174</c:v>
                </c:pt>
                <c:pt idx="5923">
                  <c:v>-0.284339645443976</c:v>
                </c:pt>
                <c:pt idx="5924">
                  <c:v>-0.19683958159123299</c:v>
                </c:pt>
                <c:pt idx="5925">
                  <c:v>-6.0039823424854297E-2</c:v>
                </c:pt>
                <c:pt idx="5926">
                  <c:v>9.1797280978303697E-2</c:v>
                </c:pt>
                <c:pt idx="5927">
                  <c:v>0.22064318689145801</c:v>
                </c:pt>
                <c:pt idx="5928">
                  <c:v>0.29422763787668699</c:v>
                </c:pt>
                <c:pt idx="5929">
                  <c:v>0.29412095169994801</c:v>
                </c:pt>
                <c:pt idx="5930">
                  <c:v>0.22034984857603801</c:v>
                </c:pt>
                <c:pt idx="5931">
                  <c:v>9.1390758925039201E-2</c:v>
                </c:pt>
                <c:pt idx="5932">
                  <c:v>-6.0457713245844001E-2</c:v>
                </c:pt>
                <c:pt idx="5933">
                  <c:v>-0.197164176081881</c:v>
                </c:pt>
                <c:pt idx="5934">
                  <c:v>-0.284489647900461</c:v>
                </c:pt>
                <c:pt idx="5935">
                  <c:v>-0.30056292255672301</c:v>
                </c:pt>
                <c:pt idx="5936">
                  <c:v>-0.24135834870164799</c:v>
                </c:pt>
                <c:pt idx="5937">
                  <c:v>-0.121704079135752</c:v>
                </c:pt>
                <c:pt idx="5938">
                  <c:v>2.8431732046986902E-2</c:v>
                </c:pt>
                <c:pt idx="5939">
                  <c:v>0.17144663956089701</c:v>
                </c:pt>
                <c:pt idx="5940">
                  <c:v>0.27152167261904497</c:v>
                </c:pt>
                <c:pt idx="5941">
                  <c:v>0.30359241837158302</c:v>
                </c:pt>
                <c:pt idx="5942">
                  <c:v>0.259626559592325</c:v>
                </c:pt>
                <c:pt idx="5943">
                  <c:v>0.15063561835692299</c:v>
                </c:pt>
                <c:pt idx="5944">
                  <c:v>3.9170520284969E-3</c:v>
                </c:pt>
                <c:pt idx="5945">
                  <c:v>-0.14378256428009301</c:v>
                </c:pt>
                <c:pt idx="5946">
                  <c:v>-0.25547094540246101</c:v>
                </c:pt>
                <c:pt idx="5947">
                  <c:v>-0.303175043422096</c:v>
                </c:pt>
                <c:pt idx="5948">
                  <c:v>-0.27494707105524102</c:v>
                </c:pt>
                <c:pt idx="5949">
                  <c:v>-0.17785689909480101</c:v>
                </c:pt>
                <c:pt idx="5950">
                  <c:v>-3.6221363411968702E-2</c:v>
                </c:pt>
                <c:pt idx="5951">
                  <c:v>0.114486037438416</c:v>
                </c:pt>
                <c:pt idx="5952">
                  <c:v>0.236519699992535</c:v>
                </c:pt>
                <c:pt idx="5953">
                  <c:v>0.29931553642182801</c:v>
                </c:pt>
                <c:pt idx="5954">
                  <c:v>0.28714593993549098</c:v>
                </c:pt>
                <c:pt idx="5955">
                  <c:v>0.203058861468223</c:v>
                </c:pt>
                <c:pt idx="5956">
                  <c:v>6.8114431460514602E-2</c:v>
                </c:pt>
                <c:pt idx="5957">
                  <c:v>-8.3889680457735705E-2</c:v>
                </c:pt>
                <c:pt idx="5958">
                  <c:v>-0.21488310149154999</c:v>
                </c:pt>
                <c:pt idx="5959">
                  <c:v>-0.29205771671882202</c:v>
                </c:pt>
                <c:pt idx="5960">
                  <c:v>-0.29608466499932701</c:v>
                </c:pt>
                <c:pt idx="5961">
                  <c:v>-0.22595537215483799</c:v>
                </c:pt>
                <c:pt idx="5962">
                  <c:v>-9.92341546288069E-2</c:v>
                </c:pt>
                <c:pt idx="5963">
                  <c:v>5.23408725280122E-2</c:v>
                </c:pt>
                <c:pt idx="5964">
                  <c:v>0.19080680346098999</c:v>
                </c:pt>
                <c:pt idx="5965">
                  <c:v>0.28148398678768999</c:v>
                </c:pt>
                <c:pt idx="5966">
                  <c:v>0.30166175942353202</c:v>
                </c:pt>
                <c:pt idx="5967">
                  <c:v>0.24628647303805701</c:v>
                </c:pt>
                <c:pt idx="5968">
                  <c:v>0.12922721162984299</c:v>
                </c:pt>
                <c:pt idx="5969">
                  <c:v>-2.0197806598484899E-2</c:v>
                </c:pt>
                <c:pt idx="5970">
                  <c:v>-0.16456415886612699</c:v>
                </c:pt>
                <c:pt idx="5971">
                  <c:v>-0.26771439666382102</c:v>
                </c:pt>
                <c:pt idx="5972">
                  <c:v>-0.30381390303751798</c:v>
                </c:pt>
                <c:pt idx="5973">
                  <c:v>-0.26382133267084401</c:v>
                </c:pt>
                <c:pt idx="5974">
                  <c:v>-0.15775307290802801</c:v>
                </c:pt>
                <c:pt idx="5975">
                  <c:v>-1.21745774063809E-2</c:v>
                </c:pt>
                <c:pt idx="5976">
                  <c:v>0.136453116532289</c:v>
                </c:pt>
                <c:pt idx="5977">
                  <c:v>0.25090528094176801</c:v>
                </c:pt>
                <c:pt idx="5978">
                  <c:v>0.30251666123602</c:v>
                </c:pt>
                <c:pt idx="5979">
                  <c:v>0.27836086704659102</c:v>
                </c:pt>
                <c:pt idx="5980">
                  <c:v>0.18448786687989099</c:v>
                </c:pt>
                <c:pt idx="5981">
                  <c:v>4.44087359734852E-2</c:v>
                </c:pt>
                <c:pt idx="5982">
                  <c:v>-0.106792838349277</c:v>
                </c:pt>
                <c:pt idx="5983">
                  <c:v>-0.231247483812791</c:v>
                </c:pt>
                <c:pt idx="5984">
                  <c:v>-0.29778476240015</c:v>
                </c:pt>
                <c:pt idx="5985">
                  <c:v>-0.28973999992184102</c:v>
                </c:pt>
                <c:pt idx="5986">
                  <c:v>-0.20912805704664</c:v>
                </c:pt>
                <c:pt idx="5987">
                  <c:v>-7.6138694947828003E-2</c:v>
                </c:pt>
                <c:pt idx="5988">
                  <c:v>7.5920075630839898E-2</c:v>
                </c:pt>
                <c:pt idx="5989">
                  <c:v>0.208964192293807</c:v>
                </c:pt>
                <c:pt idx="5990">
                  <c:v>0.28967193067705399</c:v>
                </c:pt>
                <c:pt idx="5991">
                  <c:v>0.297829537028036</c:v>
                </c:pt>
                <c:pt idx="5992">
                  <c:v>0.23139388823003501</c:v>
                </c:pt>
                <c:pt idx="5993">
                  <c:v>0.10700420466135201</c:v>
                </c:pt>
                <c:pt idx="5994">
                  <c:v>-4.41853457706586E-2</c:v>
                </c:pt>
                <c:pt idx="5995">
                  <c:v>-0.18430840224842299</c:v>
                </c:pt>
                <c:pt idx="5996">
                  <c:v>-0.27827027601675097</c:v>
                </c:pt>
                <c:pt idx="5997">
                  <c:v>-0.302537632893218</c:v>
                </c:pt>
                <c:pt idx="5998">
                  <c:v>-0.25103256280435898</c:v>
                </c:pt>
                <c:pt idx="5999">
                  <c:v>-0.13665483006818799</c:v>
                </c:pt>
                <c:pt idx="6000">
                  <c:v>1.1948952603579401E-2</c:v>
                </c:pt>
                <c:pt idx="6001">
                  <c:v>0.15756004596986001</c:v>
                </c:pt>
                <c:pt idx="6002">
                  <c:v>0.26370924839142601</c:v>
                </c:pt>
                <c:pt idx="6003">
                  <c:v>0.30381083361995098</c:v>
                </c:pt>
                <c:pt idx="6004">
                  <c:v>0.26782111086277599</c:v>
                </c:pt>
                <c:pt idx="6005">
                  <c:v>0.16475392944846801</c:v>
                </c:pt>
                <c:pt idx="6006">
                  <c:v>2.04231043446138E-2</c:v>
                </c:pt>
                <c:pt idx="6007">
                  <c:v>-0.12902281393809001</c:v>
                </c:pt>
                <c:pt idx="6008">
                  <c:v>-0.24615416807057</c:v>
                </c:pt>
                <c:pt idx="6009">
                  <c:v>-0.30163468378017999</c:v>
                </c:pt>
                <c:pt idx="6010">
                  <c:v>-0.28156892173131398</c:v>
                </c:pt>
                <c:pt idx="6011">
                  <c:v>-0.19098247650806299</c:v>
                </c:pt>
                <c:pt idx="6012">
                  <c:v>-5.2563285274096802E-2</c:v>
                </c:pt>
                <c:pt idx="6013">
                  <c:v>9.9020706835715705E-2</c:v>
                </c:pt>
                <c:pt idx="6014">
                  <c:v>0.22580434863865401</c:v>
                </c:pt>
                <c:pt idx="6015">
                  <c:v>0.29603389053655998</c:v>
                </c:pt>
                <c:pt idx="6016">
                  <c:v>0.29211990808865401</c:v>
                </c:pt>
                <c:pt idx="6017">
                  <c:v>0.21504268247959901</c:v>
                </c:pt>
                <c:pt idx="6018">
                  <c:v>8.4106683015576902E-2</c:v>
                </c:pt>
                <c:pt idx="6019">
                  <c:v>-6.7894356969678701E-2</c:v>
                </c:pt>
                <c:pt idx="6020">
                  <c:v>-0.202890834065865</c:v>
                </c:pt>
                <c:pt idx="6021">
                  <c:v>-0.28707204312689899</c:v>
                </c:pt>
                <c:pt idx="6022">
                  <c:v>-0.29935427812113602</c:v>
                </c:pt>
                <c:pt idx="6023">
                  <c:v>-0.236661377100815</c:v>
                </c:pt>
                <c:pt idx="6024">
                  <c:v>-0.11469516604499801</c:v>
                </c:pt>
                <c:pt idx="6025">
                  <c:v>3.5997160863942702E-2</c:v>
                </c:pt>
                <c:pt idx="6026">
                  <c:v>0.177673775524335</c:v>
                </c:pt>
                <c:pt idx="6027">
                  <c:v>0.274850890896575</c:v>
                </c:pt>
                <c:pt idx="6028">
                  <c:v>0.30318989559262599</c:v>
                </c:pt>
                <c:pt idx="6029">
                  <c:v>0.25559311008394198</c:v>
                </c:pt>
                <c:pt idx="6030">
                  <c:v>0.14398144457019199</c:v>
                </c:pt>
                <c:pt idx="6031">
                  <c:v>-3.6912669321976202E-3</c:v>
                </c:pt>
                <c:pt idx="6032">
                  <c:v>-0.150439477732461</c:v>
                </c:pt>
                <c:pt idx="6033">
                  <c:v>-0.25950918807586498</c:v>
                </c:pt>
                <c:pt idx="6034">
                  <c:v>-0.30358321238754199</c:v>
                </c:pt>
                <c:pt idx="6035">
                  <c:v>-0.27162293786323699</c:v>
                </c:pt>
                <c:pt idx="6036">
                  <c:v>-0.171633013524709</c:v>
                </c:pt>
                <c:pt idx="6037">
                  <c:v>-2.8656536215002599E-2</c:v>
                </c:pt>
                <c:pt idx="6038">
                  <c:v>0.121497148361996</c:v>
                </c:pt>
                <c:pt idx="6039">
                  <c:v>0.241221118418144</c:v>
                </c:pt>
                <c:pt idx="6040">
                  <c:v>0.30052976293928901</c:v>
                </c:pt>
                <c:pt idx="6041">
                  <c:v>0.28456886398099202</c:v>
                </c:pt>
                <c:pt idx="6042">
                  <c:v>0.19733592770158601</c:v>
                </c:pt>
                <c:pt idx="6043">
                  <c:v>6.0678984146098597E-2</c:v>
                </c:pt>
                <c:pt idx="6044">
                  <c:v>-9.1175387413869199E-2</c:v>
                </c:pt>
                <c:pt idx="6045">
                  <c:v>-0.220194317584993</c:v>
                </c:pt>
                <c:pt idx="6046">
                  <c:v>-0.29406421493057899</c:v>
                </c:pt>
                <c:pt idx="6047">
                  <c:v>-0.294283905404853</c:v>
                </c:pt>
                <c:pt idx="6048">
                  <c:v>-0.22079836616567</c:v>
                </c:pt>
                <c:pt idx="6049">
                  <c:v>-9.2012506386674006E-2</c:v>
                </c:pt>
                <c:pt idx="6050">
                  <c:v>5.9818456421013903E-2</c:v>
                </c:pt>
                <c:pt idx="6051">
                  <c:v>0.19666751573129601</c:v>
                </c:pt>
                <c:pt idx="6052">
                  <c:v>0.28425997568998201</c:v>
                </c:pt>
                <c:pt idx="6053">
                  <c:v>0.300657761316247</c:v>
                </c:pt>
                <c:pt idx="6054">
                  <c:v>0.24175394547551499</c:v>
                </c:pt>
                <c:pt idx="6055">
                  <c:v>0.122301354257844</c:v>
                </c:pt>
                <c:pt idx="6056">
                  <c:v>-2.77823698362244E-2</c:v>
                </c:pt>
                <c:pt idx="6057">
                  <c:v>-0.17090782705550001</c:v>
                </c:pt>
                <c:pt idx="6058">
                  <c:v>-0.27122835875354001</c:v>
                </c:pt>
                <c:pt idx="6059">
                  <c:v>-0.30361806542317299</c:v>
                </c:pt>
                <c:pt idx="6060">
                  <c:v>-0.25996474409783699</c:v>
                </c:pt>
                <c:pt idx="6061">
                  <c:v>-0.15120163990900701</c:v>
                </c:pt>
                <c:pt idx="6062">
                  <c:v>-4.5691470180901604E-3</c:v>
                </c:pt>
                <c:pt idx="6063">
                  <c:v>0.14320771708843699</c:v>
                </c:pt>
                <c:pt idx="6064">
                  <c:v>0.25511732005398702</c:v>
                </c:pt>
                <c:pt idx="6065">
                  <c:v>0.30313120757906098</c:v>
                </c:pt>
                <c:pt idx="6066">
                  <c:v>0.27522400367646999</c:v>
                </c:pt>
                <c:pt idx="6067">
                  <c:v>0.17838524068734299</c:v>
                </c:pt>
                <c:pt idx="6068">
                  <c:v>3.6868787546378401E-2</c:v>
                </c:pt>
                <c:pt idx="6069">
                  <c:v>-0.11388168215293</c:v>
                </c:pt>
                <c:pt idx="6070">
                  <c:v>-0.23610977808636999</c:v>
                </c:pt>
                <c:pt idx="6071">
                  <c:v>-0.299202715379355</c:v>
                </c:pt>
                <c:pt idx="6072">
                  <c:v>-0.287358476486687</c:v>
                </c:pt>
                <c:pt idx="6073">
                  <c:v>-0.20354352451536001</c:v>
                </c:pt>
                <c:pt idx="6074">
                  <c:v>-6.8749834136806701E-2</c:v>
                </c:pt>
                <c:pt idx="6075">
                  <c:v>8.3262678694317901E-2</c:v>
                </c:pt>
                <c:pt idx="6076">
                  <c:v>0.21442153712229101</c:v>
                </c:pt>
                <c:pt idx="6077">
                  <c:v>0.29187719140334101</c:v>
                </c:pt>
                <c:pt idx="6078">
                  <c:v>0.29623039242278298</c:v>
                </c:pt>
                <c:pt idx="6079">
                  <c:v>0.22639085398</c:v>
                </c:pt>
                <c:pt idx="6080">
                  <c:v>9.9850321731029201E-2</c:v>
                </c:pt>
                <c:pt idx="6081">
                  <c:v>-5.1698343021904097E-2</c:v>
                </c:pt>
                <c:pt idx="6082">
                  <c:v>-0.19029883705176501</c:v>
                </c:pt>
                <c:pt idx="6083">
                  <c:v>-0.281237806813733</c:v>
                </c:pt>
                <c:pt idx="6084">
                  <c:v>-0.30173902318651002</c:v>
                </c:pt>
                <c:pt idx="6085">
                  <c:v>-0.24666782934922299</c:v>
                </c:pt>
                <c:pt idx="6086">
                  <c:v>-0.12981714743530201</c:v>
                </c:pt>
                <c:pt idx="6087">
                  <c:v>1.9547044380905099E-2</c:v>
                </c:pt>
                <c:pt idx="6088">
                  <c:v>0.16401555767085499</c:v>
                </c:pt>
                <c:pt idx="6089">
                  <c:v>0.267405357063489</c:v>
                </c:pt>
                <c:pt idx="6090">
                  <c:v>0.303821825917169</c:v>
                </c:pt>
                <c:pt idx="6091">
                  <c:v>0.264144233696121</c:v>
                </c:pt>
                <c:pt idx="6092">
                  <c:v>0.15831007951401799</c:v>
                </c:pt>
                <c:pt idx="6093">
                  <c:v>1.2826183833195099E-2</c:v>
                </c:pt>
                <c:pt idx="6094">
                  <c:v>-0.13587010915651901</c:v>
                </c:pt>
                <c:pt idx="6095">
                  <c:v>-0.25053689043102001</c:v>
                </c:pt>
                <c:pt idx="6096">
                  <c:v>-0.30245515327903799</c:v>
                </c:pt>
                <c:pt idx="6097">
                  <c:v>-0.27862164669277001</c:v>
                </c:pt>
                <c:pt idx="6098">
                  <c:v>-0.18500562024908501</c:v>
                </c:pt>
                <c:pt idx="6099">
                  <c:v>-4.5053788522472202E-2</c:v>
                </c:pt>
                <c:pt idx="6100">
                  <c:v>0.106182044033007</c:v>
                </c:pt>
                <c:pt idx="6101">
                  <c:v>0.230823924954841</c:v>
                </c:pt>
                <c:pt idx="6102">
                  <c:v>0.297654521944062</c:v>
                </c:pt>
                <c:pt idx="6103">
                  <c:v>0.28993569739779501</c:v>
                </c:pt>
                <c:pt idx="6104">
                  <c:v>0.20960067880776401</c:v>
                </c:pt>
                <c:pt idx="6105">
                  <c:v>7.6769869942116598E-2</c:v>
                </c:pt>
                <c:pt idx="6106">
                  <c:v>-7.5288429096231804E-2</c:v>
                </c:pt>
                <c:pt idx="6107">
                  <c:v>-0.20849027401192299</c:v>
                </c:pt>
                <c:pt idx="6108">
                  <c:v>-0.28947443642156701</c:v>
                </c:pt>
                <c:pt idx="6109">
                  <c:v>-0.29795793046039898</c:v>
                </c:pt>
                <c:pt idx="6110">
                  <c:v>-0.23181601241861599</c:v>
                </c:pt>
                <c:pt idx="6111">
                  <c:v>-0.107614335984455</c:v>
                </c:pt>
                <c:pt idx="6112">
                  <c:v>4.3540018487886599E-2</c:v>
                </c:pt>
                <c:pt idx="6113">
                  <c:v>0.183789505227271</c:v>
                </c:pt>
                <c:pt idx="6114">
                  <c:v>0.27800777023517098</c:v>
                </c:pt>
                <c:pt idx="6115">
                  <c:v>0.302597264552673</c:v>
                </c:pt>
                <c:pt idx="6116">
                  <c:v>0.25139939678581202</c:v>
                </c:pt>
                <c:pt idx="6117">
                  <c:v>0.13723699052530999</c:v>
                </c:pt>
                <c:pt idx="6118">
                  <c:v>-1.12972713687352E-2</c:v>
                </c:pt>
                <c:pt idx="6119">
                  <c:v>-0.157002061565298</c:v>
                </c:pt>
                <c:pt idx="6120">
                  <c:v>-0.263384711472752</c:v>
                </c:pt>
                <c:pt idx="6121">
                  <c:v>-0.30380102647172702</c:v>
                </c:pt>
                <c:pt idx="6122">
                  <c:v>-0.26812848974611603</c:v>
                </c:pt>
                <c:pt idx="6123">
                  <c:v>-0.165301509415197</c:v>
                </c:pt>
                <c:pt idx="6124">
                  <c:v>-2.1073740595126698E-2</c:v>
                </c:pt>
                <c:pt idx="6125">
                  <c:v>0.128432077288989</c:v>
                </c:pt>
                <c:pt idx="6126">
                  <c:v>0.24577128468131301</c:v>
                </c:pt>
                <c:pt idx="6127">
                  <c:v>0.30155554917084099</c:v>
                </c:pt>
                <c:pt idx="6128">
                  <c:v>0.28181335565571902</c:v>
                </c:pt>
                <c:pt idx="6129">
                  <c:v>0.19148925897348601</c:v>
                </c:pt>
                <c:pt idx="6130">
                  <c:v>5.3205489468222601E-2</c:v>
                </c:pt>
                <c:pt idx="6131">
                  <c:v>-9.8403924937251197E-2</c:v>
                </c:pt>
                <c:pt idx="6132">
                  <c:v>-0.22536746588855899</c:v>
                </c:pt>
                <c:pt idx="6133">
                  <c:v>-0.29588632692981898</c:v>
                </c:pt>
                <c:pt idx="6134">
                  <c:v>-0.29229862184599398</c:v>
                </c:pt>
                <c:pt idx="6135">
                  <c:v>-0.21550291363183399</c:v>
                </c:pt>
                <c:pt idx="6136">
                  <c:v>-8.4733163815562895E-2</c:v>
                </c:pt>
                <c:pt idx="6137">
                  <c:v>6.7258532524702597E-2</c:v>
                </c:pt>
                <c:pt idx="6138">
                  <c:v>0.202404912152512</c:v>
                </c:pt>
                <c:pt idx="6139">
                  <c:v>0.286857725902808</c:v>
                </c:pt>
                <c:pt idx="6140">
                  <c:v>0.299465242664609</c:v>
                </c:pt>
                <c:pt idx="6141">
                  <c:v>0.23706983165356499</c:v>
                </c:pt>
                <c:pt idx="6142">
                  <c:v>0.11529881063042</c:v>
                </c:pt>
                <c:pt idx="6143">
                  <c:v>-3.53495127770058E-2</c:v>
                </c:pt>
                <c:pt idx="6144">
                  <c:v>-0.177144331416974</c:v>
                </c:pt>
                <c:pt idx="6145">
                  <c:v>-0.27457225332991098</c:v>
                </c:pt>
                <c:pt idx="6146">
                  <c:v>-0.30323185107377298</c:v>
                </c:pt>
                <c:pt idx="6147">
                  <c:v>-0.25594515060237299</c:v>
                </c:pt>
                <c:pt idx="6148">
                  <c:v>-0.14455539939416601</c:v>
                </c:pt>
                <c:pt idx="6149">
                  <c:v>3.03914834890316E-3</c:v>
                </c:pt>
                <c:pt idx="6150">
                  <c:v>0.14987252253448199</c:v>
                </c:pt>
                <c:pt idx="6151">
                  <c:v>0.25916939370966902</c:v>
                </c:pt>
                <c:pt idx="6152">
                  <c:v>0.30355568246007503</c:v>
                </c:pt>
                <c:pt idx="6153">
                  <c:v>0.27191456741561598</c:v>
                </c:pt>
                <c:pt idx="6154">
                  <c:v>0.172170762126403</c:v>
                </c:pt>
                <c:pt idx="6155">
                  <c:v>2.93057213927659E-2</c:v>
                </c:pt>
                <c:pt idx="6156">
                  <c:v>-0.120899119063186</c:v>
                </c:pt>
                <c:pt idx="6157">
                  <c:v>-0.24082402514607901</c:v>
                </c:pt>
                <c:pt idx="6158">
                  <c:v>-0.300433060167345</c:v>
                </c:pt>
                <c:pt idx="6159">
                  <c:v>-0.28479677151830302</c:v>
                </c:pt>
                <c:pt idx="6160">
                  <c:v>-0.19783136469159701</c:v>
                </c:pt>
                <c:pt idx="6161">
                  <c:v>-6.1317865321192898E-2</c:v>
                </c:pt>
                <c:pt idx="6162">
                  <c:v>9.0553073807324594E-2</c:v>
                </c:pt>
                <c:pt idx="6163">
                  <c:v>0.21974443385031001</c:v>
                </c:pt>
                <c:pt idx="6164">
                  <c:v>0.29389943723998602</c:v>
                </c:pt>
                <c:pt idx="6165">
                  <c:v>0.29444550335316499</c:v>
                </c:pt>
                <c:pt idx="6166">
                  <c:v>0.22124586654425099</c:v>
                </c:pt>
                <c:pt idx="6167">
                  <c:v>9.2633829949618399E-2</c:v>
                </c:pt>
                <c:pt idx="6168">
                  <c:v>-5.9178924014457797E-2</c:v>
                </c:pt>
                <c:pt idx="6169">
                  <c:v>-0.19616994933972101</c:v>
                </c:pt>
                <c:pt idx="6170">
                  <c:v>-0.28402899390283598</c:v>
                </c:pt>
                <c:pt idx="6171">
                  <c:v>-0.30075121495502699</c:v>
                </c:pt>
                <c:pt idx="6172">
                  <c:v>-0.242148428496646</c:v>
                </c:pt>
                <c:pt idx="6173">
                  <c:v>-0.122898065941487</c:v>
                </c:pt>
                <c:pt idx="6174">
                  <c:v>2.7132879632967701E-2</c:v>
                </c:pt>
                <c:pt idx="6175">
                  <c:v>0.17036822718318001</c:v>
                </c:pt>
                <c:pt idx="6176">
                  <c:v>0.27093379534761403</c:v>
                </c:pt>
                <c:pt idx="6177">
                  <c:v>0.30364231371599398</c:v>
                </c:pt>
                <c:pt idx="6178">
                  <c:v>0.26030173095404202</c:v>
                </c:pt>
                <c:pt idx="6179">
                  <c:v>0.15176696487994501</c:v>
                </c:pt>
                <c:pt idx="6180">
                  <c:v>5.2212209577685003E-3</c:v>
                </c:pt>
                <c:pt idx="6181">
                  <c:v>-0.14263221014338401</c:v>
                </c:pt>
                <c:pt idx="6182">
                  <c:v>-0.25476251938813399</c:v>
                </c:pt>
                <c:pt idx="6183">
                  <c:v>-0.30308597522019298</c:v>
                </c:pt>
                <c:pt idx="6184">
                  <c:v>-0.27549966834946799</c:v>
                </c:pt>
                <c:pt idx="6185">
                  <c:v>-0.17891276046475499</c:v>
                </c:pt>
                <c:pt idx="6186">
                  <c:v>-3.7516041827456097E-2</c:v>
                </c:pt>
                <c:pt idx="6187">
                  <c:v>0.113276802218156</c:v>
                </c:pt>
                <c:pt idx="6188">
                  <c:v>0.23569876842996801</c:v>
                </c:pt>
                <c:pt idx="6189">
                  <c:v>0.29908851591948798</c:v>
                </c:pt>
                <c:pt idx="6190">
                  <c:v>0.28756968918652198</c:v>
                </c:pt>
                <c:pt idx="6191">
                  <c:v>0.20402724984395401</c:v>
                </c:pt>
                <c:pt idx="6192">
                  <c:v>6.9384920084799795E-2</c:v>
                </c:pt>
                <c:pt idx="6193">
                  <c:v>-8.2635293342387894E-2</c:v>
                </c:pt>
                <c:pt idx="6194">
                  <c:v>-0.21395898491983201</c:v>
                </c:pt>
                <c:pt idx="6195">
                  <c:v>-0.29169532141892301</c:v>
                </c:pt>
                <c:pt idx="6196">
                  <c:v>-0.29637475512224398</c:v>
                </c:pt>
                <c:pt idx="6197">
                  <c:v>-0.22682529282969799</c:v>
                </c:pt>
                <c:pt idx="6198">
                  <c:v>-0.10046602882599499</c:v>
                </c:pt>
                <c:pt idx="6199">
                  <c:v>5.1055575343174099E-2</c:v>
                </c:pt>
                <c:pt idx="6200">
                  <c:v>0.18978999394185</c:v>
                </c:pt>
                <c:pt idx="6201">
                  <c:v>0.28099033118614403</c:v>
                </c:pt>
                <c:pt idx="6202">
                  <c:v>0.30181489684740598</c:v>
                </c:pt>
                <c:pt idx="6203">
                  <c:v>0.24704804926954399</c:v>
                </c:pt>
                <c:pt idx="6204">
                  <c:v>0.130406485177292</c:v>
                </c:pt>
                <c:pt idx="6205">
                  <c:v>-1.8896192110713601E-2</c:v>
                </c:pt>
                <c:pt idx="6206">
                  <c:v>-0.16346620086112601</c:v>
                </c:pt>
                <c:pt idx="6207">
                  <c:v>-0.26709508553518102</c:v>
                </c:pt>
                <c:pt idx="6208">
                  <c:v>-0.30382834909933298</c:v>
                </c:pt>
                <c:pt idx="6209">
                  <c:v>-0.26446591781731599</c:v>
                </c:pt>
                <c:pt idx="6210">
                  <c:v>-0.15886635679050701</c:v>
                </c:pt>
                <c:pt idx="6211">
                  <c:v>-1.34777311701882E-2</c:v>
                </c:pt>
                <c:pt idx="6212">
                  <c:v>0.13528647583147799</c:v>
                </c:pt>
                <c:pt idx="6213">
                  <c:v>0.25016734570478499</c:v>
                </c:pt>
                <c:pt idx="6214">
                  <c:v>0.302392251920786</c:v>
                </c:pt>
                <c:pt idx="6215">
                  <c:v>0.278881142737884</c:v>
                </c:pt>
                <c:pt idx="6216">
                  <c:v>0.18552252130327199</c:v>
                </c:pt>
                <c:pt idx="6217">
                  <c:v>4.5698633510088398E-2</c:v>
                </c:pt>
                <c:pt idx="6218">
                  <c:v>-0.10557076053943799</c:v>
                </c:pt>
                <c:pt idx="6219">
                  <c:v>-0.23039930269841</c:v>
                </c:pt>
                <c:pt idx="6220">
                  <c:v>-0.29752291020305799</c:v>
                </c:pt>
                <c:pt idx="6221">
                  <c:v>-0.29013005914921303</c:v>
                </c:pt>
                <c:pt idx="6222">
                  <c:v>-0.21007233494522801</c:v>
                </c:pt>
                <c:pt idx="6223">
                  <c:v>-7.7400691260056304E-2</c:v>
                </c:pt>
                <c:pt idx="6224">
                  <c:v>7.4656435710225594E-2</c:v>
                </c:pt>
                <c:pt idx="6225">
                  <c:v>0.20801539522197701</c:v>
                </c:pt>
                <c:pt idx="6226">
                  <c:v>0.28927560856655898</c:v>
                </c:pt>
                <c:pt idx="6227">
                  <c:v>0.29808495121005302</c:v>
                </c:pt>
                <c:pt idx="6228">
                  <c:v>0.23223706863820201</c:v>
                </c:pt>
                <c:pt idx="6229">
                  <c:v>0.10822397153173401</c:v>
                </c:pt>
                <c:pt idx="6230">
                  <c:v>-4.2894490617634201E-2</c:v>
                </c:pt>
                <c:pt idx="6231">
                  <c:v>-0.18326976149371499</c:v>
                </c:pt>
                <c:pt idx="6232">
                  <c:v>-0.27774398368063502</c:v>
                </c:pt>
                <c:pt idx="6233">
                  <c:v>-0.302655502156155</c:v>
                </c:pt>
                <c:pt idx="6234">
                  <c:v>-0.25176507257823899</c:v>
                </c:pt>
                <c:pt idx="6235">
                  <c:v>-0.137818518735982</c:v>
                </c:pt>
                <c:pt idx="6236">
                  <c:v>1.0645538087721401E-2</c:v>
                </c:pt>
                <c:pt idx="6237">
                  <c:v>0.15644335385723099</c:v>
                </c:pt>
                <c:pt idx="6238">
                  <c:v>0.263058961149089</c:v>
                </c:pt>
                <c:pt idx="6239">
                  <c:v>0.30378981972183799</c:v>
                </c:pt>
                <c:pt idx="6240">
                  <c:v>0.26843463337003098</c:v>
                </c:pt>
                <c:pt idx="6241">
                  <c:v>0.16584832784313</c:v>
                </c:pt>
                <c:pt idx="6242">
                  <c:v>2.1724279759586799E-2</c:v>
                </c:pt>
                <c:pt idx="6243">
                  <c:v>-0.127840748957393</c:v>
                </c:pt>
                <c:pt idx="6244">
                  <c:v>-0.24538726903156399</c:v>
                </c:pt>
                <c:pt idx="6245">
                  <c:v>-0.30147502530467901</c:v>
                </c:pt>
                <c:pt idx="6246">
                  <c:v>-0.28205649127495802</c:v>
                </c:pt>
                <c:pt idx="6247">
                  <c:v>-0.191995159253983</c:v>
                </c:pt>
                <c:pt idx="6248">
                  <c:v>-5.38474485463507E-2</c:v>
                </c:pt>
                <c:pt idx="6249">
                  <c:v>9.7786689695034595E-2</c:v>
                </c:pt>
                <c:pt idx="6250">
                  <c:v>0.22492954487771599</c:v>
                </c:pt>
                <c:pt idx="6251">
                  <c:v>0.29573740018418099</c:v>
                </c:pt>
                <c:pt idx="6252">
                  <c:v>0.29247598899287902</c:v>
                </c:pt>
                <c:pt idx="6253">
                  <c:v>0.21596215196900001</c:v>
                </c:pt>
                <c:pt idx="6254">
                  <c:v>8.5359254252558303E-2</c:v>
                </c:pt>
                <c:pt idx="6255">
                  <c:v>-6.6622398221806406E-2</c:v>
                </c:pt>
                <c:pt idx="6256">
                  <c:v>-0.201918057766166</c:v>
                </c:pt>
                <c:pt idx="6257">
                  <c:v>-0.28664208713429801</c:v>
                </c:pt>
                <c:pt idx="6258">
                  <c:v>-0.29957482758123399</c:v>
                </c:pt>
                <c:pt idx="6259">
                  <c:v>-0.23747719403314099</c:v>
                </c:pt>
                <c:pt idx="6260">
                  <c:v>-0.11590192403789</c:v>
                </c:pt>
                <c:pt idx="6261">
                  <c:v>3.4701701835987697E-2</c:v>
                </c:pt>
                <c:pt idx="6262">
                  <c:v>0.17661407121131301</c:v>
                </c:pt>
                <c:pt idx="6263">
                  <c:v>0.27429235081761</c:v>
                </c:pt>
                <c:pt idx="6264">
                  <c:v>0.303272409575427</c:v>
                </c:pt>
                <c:pt idx="6265">
                  <c:v>0.25629601198963597</c:v>
                </c:pt>
                <c:pt idx="6266">
                  <c:v>0.145128688256012</c:v>
                </c:pt>
                <c:pt idx="6267">
                  <c:v>-2.38701576434934E-3</c:v>
                </c:pt>
                <c:pt idx="6268">
                  <c:v>-0.14930487687855901</c:v>
                </c:pt>
                <c:pt idx="6269">
                  <c:v>-0.25882840535832002</c:v>
                </c:pt>
                <c:pt idx="6270">
                  <c:v>-0.30352675406123403</c:v>
                </c:pt>
                <c:pt idx="6271">
                  <c:v>-0.27220494426623099</c:v>
                </c:pt>
                <c:pt idx="6272">
                  <c:v>-0.17270771754287101</c:v>
                </c:pt>
                <c:pt idx="6273">
                  <c:v>-2.9954771560002601E-2</c:v>
                </c:pt>
                <c:pt idx="6274">
                  <c:v>0.12030053278598</c:v>
                </c:pt>
                <c:pt idx="6275">
                  <c:v>0.24042582240538901</c:v>
                </c:pt>
                <c:pt idx="6276">
                  <c:v>0.30033497330984898</c:v>
                </c:pt>
                <c:pt idx="6277">
                  <c:v>0.28502336700594599</c:v>
                </c:pt>
                <c:pt idx="6278">
                  <c:v>0.19832589027880301</c:v>
                </c:pt>
                <c:pt idx="6279">
                  <c:v>6.19564640068321E-2</c:v>
                </c:pt>
                <c:pt idx="6280">
                  <c:v>-8.9930343025649007E-2</c:v>
                </c:pt>
                <c:pt idx="6281">
                  <c:v>-0.21929353776001101</c:v>
                </c:pt>
                <c:pt idx="6282">
                  <c:v>-0.29373330556403399</c:v>
                </c:pt>
                <c:pt idx="6283">
                  <c:v>-0.29460574480040802</c:v>
                </c:pt>
                <c:pt idx="6284">
                  <c:v>-0.22169234765016299</c:v>
                </c:pt>
                <c:pt idx="6285">
                  <c:v>-9.3254726751454506E-2</c:v>
                </c:pt>
                <c:pt idx="6286">
                  <c:v>5.8539118972480798E-2</c:v>
                </c:pt>
                <c:pt idx="6287">
                  <c:v>0.19567147919942901</c:v>
                </c:pt>
                <c:pt idx="6288">
                  <c:v>0.28379670360314901</c:v>
                </c:pt>
                <c:pt idx="6289">
                  <c:v>0.300843283042526</c:v>
                </c:pt>
                <c:pt idx="6290">
                  <c:v>0.242541795947668</c:v>
                </c:pt>
                <c:pt idx="6291">
                  <c:v>0.12349421143764901</c:v>
                </c:pt>
                <c:pt idx="6292">
                  <c:v>-2.6483264429397298E-2</c:v>
                </c:pt>
                <c:pt idx="6293">
                  <c:v>-0.16982784242985599</c:v>
                </c:pt>
                <c:pt idx="6294">
                  <c:v>-0.27063798375831</c:v>
                </c:pt>
                <c:pt idx="6295">
                  <c:v>-0.30366516313833303</c:v>
                </c:pt>
                <c:pt idx="6296">
                  <c:v>-0.26063751860845102</c:v>
                </c:pt>
                <c:pt idx="6297">
                  <c:v>-0.152331590665303</c:v>
                </c:pt>
                <c:pt idx="6298">
                  <c:v>-5.8732708434480196E-3</c:v>
                </c:pt>
                <c:pt idx="6299">
                  <c:v>0.14205604609627601</c:v>
                </c:pt>
                <c:pt idx="6300">
                  <c:v>0.25440654503945598</c:v>
                </c:pt>
                <c:pt idx="6301">
                  <c:v>0.30303934655387899</c:v>
                </c:pt>
                <c:pt idx="6302">
                  <c:v>0.27577406380425701</c:v>
                </c:pt>
                <c:pt idx="6303">
                  <c:v>0.17943945599677</c:v>
                </c:pt>
                <c:pt idx="6304">
                  <c:v>3.8163123273322698E-2</c:v>
                </c:pt>
                <c:pt idx="6305">
                  <c:v>-0.112671400420757</c:v>
                </c:pt>
                <c:pt idx="6306">
                  <c:v>-0.235286672916836</c:v>
                </c:pt>
                <c:pt idx="6307">
                  <c:v>-0.29897293856834101</c:v>
                </c:pt>
                <c:pt idx="6308">
                  <c:v>-0.28777957706194501</c:v>
                </c:pt>
                <c:pt idx="6309">
                  <c:v>-0.20451003522549799</c:v>
                </c:pt>
                <c:pt idx="6310">
                  <c:v>-7.0019686378672993E-2</c:v>
                </c:pt>
                <c:pt idx="6311">
                  <c:v>8.2007527292289897E-2</c:v>
                </c:pt>
                <c:pt idx="6312">
                  <c:v>0.21349544701513301</c:v>
                </c:pt>
                <c:pt idx="6313">
                  <c:v>0.29151210760343699</c:v>
                </c:pt>
                <c:pt idx="6314">
                  <c:v>0.29651775243263501</c:v>
                </c:pt>
                <c:pt idx="6315">
                  <c:v>0.227258686702487</c:v>
                </c:pt>
                <c:pt idx="6316">
                  <c:v>0.101081273077161</c:v>
                </c:pt>
                <c:pt idx="6317">
                  <c:v>-5.0412572453032399E-2</c:v>
                </c:pt>
                <c:pt idx="6318">
                  <c:v>-0.18928027647546999</c:v>
                </c:pt>
                <c:pt idx="6319">
                  <c:v>-0.280741561045038</c:v>
                </c:pt>
                <c:pt idx="6320">
                  <c:v>-0.30188938005667099</c:v>
                </c:pt>
                <c:pt idx="6321">
                  <c:v>-0.247427131047361</c:v>
                </c:pt>
                <c:pt idx="6322">
                  <c:v>-0.13099522214075299</c:v>
                </c:pt>
                <c:pt idx="6323">
                  <c:v>1.8245252786366201E-2</c:v>
                </c:pt>
                <c:pt idx="6324">
                  <c:v>0.16291609096780901</c:v>
                </c:pt>
                <c:pt idx="6325">
                  <c:v>0.26678358350831</c:v>
                </c:pt>
                <c:pt idx="6326">
                  <c:v>0.30383347255395599</c:v>
                </c:pt>
                <c:pt idx="6327">
                  <c:v>0.264786383552439</c:v>
                </c:pt>
                <c:pt idx="6328">
                  <c:v>0.159421902174743</c:v>
                </c:pt>
                <c:pt idx="6329">
                  <c:v>1.41292164157027E-2</c:v>
                </c:pt>
                <c:pt idx="6330">
                  <c:v>-0.134702219245946</c:v>
                </c:pt>
                <c:pt idx="6331">
                  <c:v>-0.249796648465546</c:v>
                </c:pt>
                <c:pt idx="6332">
                  <c:v>-0.30232795745104601</c:v>
                </c:pt>
                <c:pt idx="6333">
                  <c:v>-0.27913935398644502</c:v>
                </c:pt>
                <c:pt idx="6334">
                  <c:v>-0.18603856766110399</c:v>
                </c:pt>
                <c:pt idx="6335">
                  <c:v>-4.6343267965553402E-2</c:v>
                </c:pt>
                <c:pt idx="6336">
                  <c:v>0.104958990684732</c:v>
                </c:pt>
                <c:pt idx="6337">
                  <c:v>0.22997361899971999</c:v>
                </c:pt>
                <c:pt idx="6338">
                  <c:v>0.29738992778347001</c:v>
                </c:pt>
                <c:pt idx="6339">
                  <c:v>0.29032308428067599</c:v>
                </c:pt>
                <c:pt idx="6340">
                  <c:v>0.21054302328612601</c:v>
                </c:pt>
                <c:pt idx="6341">
                  <c:v>7.8031155995473098E-2</c:v>
                </c:pt>
                <c:pt idx="6342">
                  <c:v>-7.4024098384394499E-2</c:v>
                </c:pt>
                <c:pt idx="6343">
                  <c:v>-0.20753955811172201</c:v>
                </c:pt>
                <c:pt idx="6344">
                  <c:v>-0.28907544802802199</c:v>
                </c:pt>
                <c:pt idx="6345">
                  <c:v>-0.29821059869181699</c:v>
                </c:pt>
                <c:pt idx="6346">
                  <c:v>-0.23265705494899899</c:v>
                </c:pt>
                <c:pt idx="6347">
                  <c:v>-0.108833108494619</c:v>
                </c:pt>
                <c:pt idx="6348">
                  <c:v>4.2248765133828102E-2</c:v>
                </c:pt>
                <c:pt idx="6349">
                  <c:v>0.18274917344219599</c:v>
                </c:pt>
                <c:pt idx="6350">
                  <c:v>0.27747891756840098</c:v>
                </c:pt>
                <c:pt idx="6351">
                  <c:v>0.30271234543536502</c:v>
                </c:pt>
                <c:pt idx="6352">
                  <c:v>0.25212958849698502</c:v>
                </c:pt>
                <c:pt idx="6353">
                  <c:v>0.13839941202112099</c:v>
                </c:pt>
                <c:pt idx="6354">
                  <c:v>-9.9937557630519099E-3</c:v>
                </c:pt>
                <c:pt idx="6355">
                  <c:v>-0.15588392541960899</c:v>
                </c:pt>
                <c:pt idx="6356">
                  <c:v>-0.262731998921159</c:v>
                </c:pt>
                <c:pt idx="6357">
                  <c:v>-0.303777213421911</c:v>
                </c:pt>
                <c:pt idx="6358">
                  <c:v>-0.268739540324128</c:v>
                </c:pt>
                <c:pt idx="6359">
                  <c:v>-0.166394382213093</c:v>
                </c:pt>
                <c:pt idx="6360">
                  <c:v>-2.23747188409812E-2</c:v>
                </c:pt>
                <c:pt idx="6361">
                  <c:v>0.12724883166753201</c:v>
                </c:pt>
                <c:pt idx="6362">
                  <c:v>0.24500212289047099</c:v>
                </c:pt>
                <c:pt idx="6363">
                  <c:v>0.30139311255266399</c:v>
                </c:pt>
                <c:pt idx="6364">
                  <c:v>0.28229832746891198</c:v>
                </c:pt>
                <c:pt idx="6365">
                  <c:v>0.192500175018888</c:v>
                </c:pt>
                <c:pt idx="6366">
                  <c:v>5.4489159550996001E-2</c:v>
                </c:pt>
                <c:pt idx="6367">
                  <c:v>-9.7169003952649005E-2</c:v>
                </c:pt>
                <c:pt idx="6368">
                  <c:v>-0.22449058762361501</c:v>
                </c:pt>
                <c:pt idx="6369">
                  <c:v>-0.29558711098574603</c:v>
                </c:pt>
                <c:pt idx="6370">
                  <c:v>-0.292652008712186</c:v>
                </c:pt>
                <c:pt idx="6371">
                  <c:v>-0.216420395375401</c:v>
                </c:pt>
                <c:pt idx="6372">
                  <c:v>-8.5984951442184501E-2</c:v>
                </c:pt>
                <c:pt idx="6373">
                  <c:v>6.5985956991640601E-2</c:v>
                </c:pt>
                <c:pt idx="6374">
                  <c:v>0.20143027314975001</c:v>
                </c:pt>
                <c:pt idx="6375">
                  <c:v>0.28642512781481</c:v>
                </c:pt>
                <c:pt idx="6376">
                  <c:v>0.29968303236615701</c:v>
                </c:pt>
                <c:pt idx="6377">
                  <c:v>0.237883462362837</c:v>
                </c:pt>
                <c:pt idx="6378">
                  <c:v>0.116504503488881</c:v>
                </c:pt>
                <c:pt idx="6379">
                  <c:v>-3.4053731025333302E-2</c:v>
                </c:pt>
                <c:pt idx="6380">
                  <c:v>-0.17608299735024299</c:v>
                </c:pt>
                <c:pt idx="6381">
                  <c:v>-0.27401118464917301</c:v>
                </c:pt>
                <c:pt idx="6382">
                  <c:v>-0.30331157091073602</c:v>
                </c:pt>
                <c:pt idx="6383">
                  <c:v>-0.25664569262932302</c:v>
                </c:pt>
                <c:pt idx="6384">
                  <c:v>-0.145701308514607</c:v>
                </c:pt>
                <c:pt idx="6385">
                  <c:v>1.73487218288964E-3</c:v>
                </c:pt>
                <c:pt idx="6386">
                  <c:v>0.14873654337981601</c:v>
                </c:pt>
                <c:pt idx="6387">
                  <c:v>0.25848622459274001</c:v>
                </c:pt>
                <c:pt idx="6388">
                  <c:v>0.303496427324291</c:v>
                </c:pt>
                <c:pt idx="6389">
                  <c:v>0.27249406707732599</c:v>
                </c:pt>
                <c:pt idx="6390">
                  <c:v>0.17324387730037699</c:v>
                </c:pt>
                <c:pt idx="6391">
                  <c:v>3.06036837265596E-2</c:v>
                </c:pt>
                <c:pt idx="6392">
                  <c:v>-0.11970139228804599</c:v>
                </c:pt>
                <c:pt idx="6393">
                  <c:v>-0.24002651203058301</c:v>
                </c:pt>
                <c:pt idx="6394">
                  <c:v>-0.300235502818683</c:v>
                </c:pt>
                <c:pt idx="6395">
                  <c:v>-0.285248649400003</c:v>
                </c:pt>
                <c:pt idx="6396">
                  <c:v>-0.19881950218493999</c:v>
                </c:pt>
                <c:pt idx="6397">
                  <c:v>-6.2594777261012202E-2</c:v>
                </c:pt>
                <c:pt idx="6398">
                  <c:v>8.9307197937743901E-2</c:v>
                </c:pt>
                <c:pt idx="6399">
                  <c:v>0.21884163139135701</c:v>
                </c:pt>
                <c:pt idx="6400">
                  <c:v>0.29356582066808601</c:v>
                </c:pt>
                <c:pt idx="6401">
                  <c:v>0.29476462900835598</c:v>
                </c:pt>
                <c:pt idx="6402">
                  <c:v>0.22213780742648001</c:v>
                </c:pt>
                <c:pt idx="6403">
                  <c:v>9.3875193931730494E-2</c:v>
                </c:pt>
                <c:pt idx="6404">
                  <c:v>-5.7899044242644901E-2</c:v>
                </c:pt>
                <c:pt idx="6405">
                  <c:v>-0.19517210760685499</c:v>
                </c:pt>
                <c:pt idx="6406">
                  <c:v>-0.28356310586107503</c:v>
                </c:pt>
                <c:pt idx="6407">
                  <c:v>-0.30093396515458898</c:v>
                </c:pt>
                <c:pt idx="6408">
                  <c:v>-0.24293404601635099</c:v>
                </c:pt>
                <c:pt idx="6409">
                  <c:v>-0.124089787999907</c:v>
                </c:pt>
                <c:pt idx="6410">
                  <c:v>2.58335272182703E-2</c:v>
                </c:pt>
                <c:pt idx="6411">
                  <c:v>0.169286675285064</c:v>
                </c:pt>
                <c:pt idx="6412">
                  <c:v>0.27034092534842302</c:v>
                </c:pt>
                <c:pt idx="6413">
                  <c:v>0.30368661358492399</c:v>
                </c:pt>
                <c:pt idx="6414">
                  <c:v>0.26097210551410299</c:v>
                </c:pt>
                <c:pt idx="6415">
                  <c:v>0.152895514663868</c:v>
                </c:pt>
                <c:pt idx="6416">
                  <c:v>6.5252936711555102E-3</c:v>
                </c:pt>
                <c:pt idx="6417">
                  <c:v>-0.14147922760148099</c:v>
                </c:pt>
                <c:pt idx="6418">
                  <c:v>-0.25404939864791798</c:v>
                </c:pt>
                <c:pt idx="6419">
                  <c:v>-0.30299132179493199</c:v>
                </c:pt>
                <c:pt idx="6420">
                  <c:v>-0.27604718877670598</c:v>
                </c:pt>
                <c:pt idx="6421">
                  <c:v>-0.17996532485691899</c:v>
                </c:pt>
                <c:pt idx="6422">
                  <c:v>-3.8810028902893902E-2</c:v>
                </c:pt>
                <c:pt idx="6423">
                  <c:v>0.11206547954980101</c:v>
                </c:pt>
                <c:pt idx="6424">
                  <c:v>0.234873493445485</c:v>
                </c:pt>
                <c:pt idx="6425">
                  <c:v>0.29885598385837597</c:v>
                </c:pt>
                <c:pt idx="6426">
                  <c:v>0.28798813914601001</c:v>
                </c:pt>
                <c:pt idx="6427">
                  <c:v>0.20499187843581401</c:v>
                </c:pt>
                <c:pt idx="6428">
                  <c:v>7.0654130094077894E-2</c:v>
                </c:pt>
                <c:pt idx="6429">
                  <c:v>-8.1379383436121999E-2</c:v>
                </c:pt>
                <c:pt idx="6430">
                  <c:v>-0.21303092554370101</c:v>
                </c:pt>
                <c:pt idx="6431">
                  <c:v>-0.29132755080094302</c:v>
                </c:pt>
                <c:pt idx="6432">
                  <c:v>-0.29665938369517098</c:v>
                </c:pt>
                <c:pt idx="6433">
                  <c:v>-0.22769103360173501</c:v>
                </c:pt>
                <c:pt idx="6434">
                  <c:v>-0.101696051650118</c:v>
                </c:pt>
                <c:pt idx="6435">
                  <c:v>4.9769337313772803E-2</c:v>
                </c:pt>
                <c:pt idx="6436">
                  <c:v>0.18876968700087601</c:v>
                </c:pt>
                <c:pt idx="6437">
                  <c:v>0.280491497536489</c:v>
                </c:pt>
                <c:pt idx="6438">
                  <c:v>0.30196247247116498</c:v>
                </c:pt>
                <c:pt idx="6439">
                  <c:v>0.24780507293625501</c:v>
                </c:pt>
                <c:pt idx="6440">
                  <c:v>0.13158335561339199</c:v>
                </c:pt>
                <c:pt idx="6441">
                  <c:v>-1.75942294067193E-2</c:v>
                </c:pt>
                <c:pt idx="6442">
                  <c:v>-0.16236523052524299</c:v>
                </c:pt>
                <c:pt idx="6443">
                  <c:v>-0.26647085241795598</c:v>
                </c:pt>
                <c:pt idx="6444">
                  <c:v>-0.30383719625743499</c:v>
                </c:pt>
                <c:pt idx="6445">
                  <c:v>-0.26510562942511501</c:v>
                </c:pt>
                <c:pt idx="6446">
                  <c:v>-0.15997671310734701</c:v>
                </c:pt>
                <c:pt idx="6447">
                  <c:v>-1.4780636568366401E-2</c:v>
                </c:pt>
                <c:pt idx="6448">
                  <c:v>0.134117342091574</c:v>
                </c:pt>
                <c:pt idx="6449">
                  <c:v>0.249424800421093</c:v>
                </c:pt>
                <c:pt idx="6450">
                  <c:v>0.30226227016602297</c:v>
                </c:pt>
                <c:pt idx="6451">
                  <c:v>0.27939627924888</c:v>
                </c:pt>
                <c:pt idx="6452">
                  <c:v>0.18655375694517201</c:v>
                </c:pt>
                <c:pt idx="6453">
                  <c:v>4.6987688919056997E-2</c:v>
                </c:pt>
                <c:pt idx="6454">
                  <c:v>-0.104346737287295</c:v>
                </c:pt>
                <c:pt idx="6455">
                  <c:v>-0.22954687581988201</c:v>
                </c:pt>
                <c:pt idx="6456">
                  <c:v>-0.297255575297944</c:v>
                </c:pt>
                <c:pt idx="6457">
                  <c:v>-0.29051477190292402</c:v>
                </c:pt>
                <c:pt idx="6458">
                  <c:v>-0.211012741662012</c:v>
                </c:pt>
                <c:pt idx="6459">
                  <c:v>-7.8661261243836295E-2</c:v>
                </c:pt>
                <c:pt idx="6460">
                  <c:v>7.3391420031896595E-2</c:v>
                </c:pt>
                <c:pt idx="6461">
                  <c:v>0.20706276487332501</c:v>
                </c:pt>
                <c:pt idx="6462">
                  <c:v>0.28887395572809199</c:v>
                </c:pt>
                <c:pt idx="6463">
                  <c:v>0.29833487232683897</c:v>
                </c:pt>
                <c:pt idx="6464">
                  <c:v>0.233075969416144</c:v>
                </c:pt>
                <c:pt idx="6465">
                  <c:v>0.109441744066834</c:v>
                </c:pt>
                <c:pt idx="6466">
                  <c:v>-4.1602845011304498E-2</c:v>
                </c:pt>
                <c:pt idx="6467">
                  <c:v>-0.182227743471049</c:v>
                </c:pt>
                <c:pt idx="6468">
                  <c:v>-0.277212573119619</c:v>
                </c:pt>
                <c:pt idx="6469">
                  <c:v>-0.30276779412842802</c:v>
                </c:pt>
                <c:pt idx="6470">
                  <c:v>-0.25249294286273599</c:v>
                </c:pt>
                <c:pt idx="6471">
                  <c:v>-0.13897966770457101</c:v>
                </c:pt>
                <c:pt idx="6472">
                  <c:v>9.3419273974678294E-3</c:v>
                </c:pt>
                <c:pt idx="6473">
                  <c:v>0.155323778829701</c:v>
                </c:pt>
                <c:pt idx="6474">
                  <c:v>0.26240382629526698</c:v>
                </c:pt>
                <c:pt idx="6475">
                  <c:v>0.30376320763002501</c:v>
                </c:pt>
                <c:pt idx="6476">
                  <c:v>0.26904320920371</c:v>
                </c:pt>
                <c:pt idx="6477">
                  <c:v>0.166939670009428</c:v>
                </c:pt>
                <c:pt idx="6478">
                  <c:v>2.3025054842757499E-2</c:v>
                </c:pt>
                <c:pt idx="6479">
                  <c:v>-0.126656328146352</c:v>
                </c:pt>
                <c:pt idx="6480">
                  <c:v>-0.244615848032391</c:v>
                </c:pt>
                <c:pt idx="6481">
                  <c:v>-0.301309811292166</c:v>
                </c:pt>
                <c:pt idx="6482">
                  <c:v>-0.282538863123451</c:v>
                </c:pt>
                <c:pt idx="6483">
                  <c:v>-0.19300430394161</c:v>
                </c:pt>
                <c:pt idx="6484">
                  <c:v>-5.5130619525816202E-2</c:v>
                </c:pt>
                <c:pt idx="6485">
                  <c:v>9.6550870555752705E-2</c:v>
                </c:pt>
                <c:pt idx="6486">
                  <c:v>0.224050596148516</c:v>
                </c:pt>
                <c:pt idx="6487">
                  <c:v>0.29543546002689303</c:v>
                </c:pt>
                <c:pt idx="6488">
                  <c:v>0.29282668019299801</c:v>
                </c:pt>
                <c:pt idx="6489">
                  <c:v>0.21687764173992399</c:v>
                </c:pt>
                <c:pt idx="6490">
                  <c:v>8.6610252501874305E-2</c:v>
                </c:pt>
                <c:pt idx="6491">
                  <c:v>-6.5349211766269594E-2</c:v>
                </c:pt>
                <c:pt idx="6492">
                  <c:v>-0.20094156055047299</c:v>
                </c:pt>
                <c:pt idx="6493">
                  <c:v>-0.286206848943868</c:v>
                </c:pt>
                <c:pt idx="6494">
                  <c:v>-0.29978985652088203</c:v>
                </c:pt>
                <c:pt idx="6495">
                  <c:v>-0.23828863477098899</c:v>
                </c:pt>
                <c:pt idx="6496">
                  <c:v>-0.11710654620733101</c:v>
                </c:pt>
                <c:pt idx="6497">
                  <c:v>3.3405603330222799E-2</c:v>
                </c:pt>
                <c:pt idx="6498">
                  <c:v>0.17555111228040499</c:v>
                </c:pt>
                <c:pt idx="6499">
                  <c:v>0.27372875611992298</c:v>
                </c:pt>
                <c:pt idx="6500">
                  <c:v>0.30334933489928501</c:v>
                </c:pt>
                <c:pt idx="6501">
                  <c:v>0.25699419091046799</c:v>
                </c:pt>
                <c:pt idx="6502">
                  <c:v>0.14627325753190801</c:v>
                </c:pt>
                <c:pt idx="6503">
                  <c:v>-1.08272060892885E-3</c:v>
                </c:pt>
                <c:pt idx="6504">
                  <c:v>-0.148167524656549</c:v>
                </c:pt>
                <c:pt idx="6505">
                  <c:v>-0.25814285298934497</c:v>
                </c:pt>
                <c:pt idx="6506">
                  <c:v>-0.30346470238896101</c:v>
                </c:pt>
                <c:pt idx="6507">
                  <c:v>-0.27278193451692201</c:v>
                </c:pt>
                <c:pt idx="6508">
                  <c:v>-0.173779238928852</c:v>
                </c:pt>
                <c:pt idx="6509">
                  <c:v>-3.1252454902919002E-2</c:v>
                </c:pt>
                <c:pt idx="6510">
                  <c:v>0.119101700329604</c:v>
                </c:pt>
                <c:pt idx="6511">
                  <c:v>0.23962609586127101</c:v>
                </c:pt>
                <c:pt idx="6512">
                  <c:v>0.30013464915210503</c:v>
                </c:pt>
                <c:pt idx="6513">
                  <c:v>0.28547261766260501</c:v>
                </c:pt>
                <c:pt idx="6514">
                  <c:v>0.19931219813595499</c:v>
                </c:pt>
                <c:pt idx="6515">
                  <c:v>6.3232802143044095E-2</c:v>
                </c:pt>
                <c:pt idx="6516">
                  <c:v>-8.8683641414418202E-2</c:v>
                </c:pt>
                <c:pt idx="6517">
                  <c:v>-0.21838871682626901</c:v>
                </c:pt>
                <c:pt idx="6518">
                  <c:v>-0.29339698332373898</c:v>
                </c:pt>
                <c:pt idx="6519">
                  <c:v>-0.29492215524503301</c:v>
                </c:pt>
                <c:pt idx="6520">
                  <c:v>-0.22258224382098299</c:v>
                </c:pt>
                <c:pt idx="6521">
                  <c:v>-9.4495228631974001E-2</c:v>
                </c:pt>
                <c:pt idx="6522">
                  <c:v>5.7258702773753598E-2</c:v>
                </c:pt>
                <c:pt idx="6523">
                  <c:v>0.19467183686258999</c:v>
                </c:pt>
                <c:pt idx="6524">
                  <c:v>0.283328201752791</c:v>
                </c:pt>
                <c:pt idx="6525">
                  <c:v>0.301023260873446</c:v>
                </c:pt>
                <c:pt idx="6526">
                  <c:v>0.24332517689561001</c:v>
                </c:pt>
                <c:pt idx="6527">
                  <c:v>0.12468479288445899</c:v>
                </c:pt>
                <c:pt idx="6528">
                  <c:v>-2.5183670992904899E-2</c:v>
                </c:pt>
                <c:pt idx="6529">
                  <c:v>-0.168744728241943</c:v>
                </c:pt>
                <c:pt idx="6530">
                  <c:v>-0.270042621486491</c:v>
                </c:pt>
                <c:pt idx="6531">
                  <c:v>-0.30370666495694498</c:v>
                </c:pt>
                <c:pt idx="6532">
                  <c:v>-0.261305490129565</c:v>
                </c:pt>
                <c:pt idx="6533">
                  <c:v>-0.15345873427765999</c:v>
                </c:pt>
                <c:pt idx="6534">
                  <c:v>-7.17728643704252E-3</c:v>
                </c:pt>
                <c:pt idx="6535">
                  <c:v>0.14090175731638499</c:v>
                </c:pt>
                <c:pt idx="6536">
                  <c:v>0.25369108185888101</c:v>
                </c:pt>
                <c:pt idx="6537">
                  <c:v>0.30294190116460401</c:v>
                </c:pt>
                <c:pt idx="6538">
                  <c:v>0.27631904200853602</c:v>
                </c:pt>
                <c:pt idx="6539">
                  <c:v>0.18049036462254001</c:v>
                </c:pt>
                <c:pt idx="6540">
                  <c:v>3.9456755735896701E-2</c:v>
                </c:pt>
                <c:pt idx="6541">
                  <c:v>-0.11145904239674401</c:v>
                </c:pt>
                <c:pt idx="6542">
                  <c:v>-0.234459231919421</c:v>
                </c:pt>
                <c:pt idx="6543">
                  <c:v>-0.298737652328398</c:v>
                </c:pt>
                <c:pt idx="6544">
                  <c:v>-0.28819537447787802</c:v>
                </c:pt>
                <c:pt idx="6545">
                  <c:v>-0.20547277725506599</c:v>
                </c:pt>
                <c:pt idx="6546">
                  <c:v>-7.1288248308153099E-2</c:v>
                </c:pt>
                <c:pt idx="6547">
                  <c:v>8.0750864667722994E-2</c:v>
                </c:pt>
                <c:pt idx="6548">
                  <c:v>0.21256542264557099</c:v>
                </c:pt>
                <c:pt idx="6549">
                  <c:v>0.291141651861689</c:v>
                </c:pt>
                <c:pt idx="6550">
                  <c:v>0.29679964825736199</c:v>
                </c:pt>
                <c:pt idx="6551">
                  <c:v>0.22812233153563199</c:v>
                </c:pt>
                <c:pt idx="6552">
                  <c:v>0.102310361712599</c:v>
                </c:pt>
                <c:pt idx="6553">
                  <c:v>-4.91258728887594E-2</c:v>
                </c:pt>
                <c:pt idx="6554">
                  <c:v>-0.188258227870338</c:v>
                </c:pt>
                <c:pt idx="6555">
                  <c:v>-0.28024014181253198</c:v>
                </c:pt>
                <c:pt idx="6556">
                  <c:v>-0.30203417375415198</c:v>
                </c:pt>
                <c:pt idx="6557">
                  <c:v>-0.24818187319505899</c:v>
                </c:pt>
                <c:pt idx="6558">
                  <c:v>-0.13217088288569701</c:v>
                </c:pt>
                <c:pt idx="6559">
                  <c:v>1.6943124971017399E-2</c:v>
                </c:pt>
                <c:pt idx="6560">
                  <c:v>0.16181362207122399</c:v>
                </c:pt>
                <c:pt idx="6561">
                  <c:v>0.26615689370485901</c:v>
                </c:pt>
                <c:pt idx="6562">
                  <c:v>0.30383952019261401</c:v>
                </c:pt>
                <c:pt idx="6563">
                  <c:v>0.265423653964588</c:v>
                </c:pt>
                <c:pt idx="6564">
                  <c:v>0.16053078703232199</c:v>
                </c:pt>
                <c:pt idx="6565">
                  <c:v>1.54319886271078E-2</c:v>
                </c:pt>
                <c:pt idx="6566">
                  <c:v>-0.13353184706287299</c:v>
                </c:pt>
                <c:pt idx="6567">
                  <c:v>-0.24905180328451801</c:v>
                </c:pt>
                <c:pt idx="6568">
                  <c:v>-0.30219519036833498</c:v>
                </c:pt>
                <c:pt idx="6569">
                  <c:v>-0.27965191734154299</c:v>
                </c:pt>
                <c:pt idx="6570">
                  <c:v>-0.187068086782015</c:v>
                </c:pt>
                <c:pt idx="6571">
                  <c:v>-4.76318934017722E-2</c:v>
                </c:pt>
                <c:pt idx="6572">
                  <c:v>0.10373400316775799</c:v>
                </c:pt>
                <c:pt idx="6573">
                  <c:v>0.22911907512488799</c:v>
                </c:pt>
                <c:pt idx="6574">
                  <c:v>0.297119853365437</c:v>
                </c:pt>
                <c:pt idx="6575">
                  <c:v>0.29070512113285801</c:v>
                </c:pt>
                <c:pt idx="6576">
                  <c:v>0.21148148790891</c:v>
                </c:pt>
                <c:pt idx="6577">
                  <c:v>7.9291004102270801E-2</c:v>
                </c:pt>
                <c:pt idx="6578">
                  <c:v>-7.2758403567460897E-2</c:v>
                </c:pt>
                <c:pt idx="6579">
                  <c:v>-0.206585017703355</c:v>
                </c:pt>
                <c:pt idx="6580">
                  <c:v>-0.28867113259503502</c:v>
                </c:pt>
                <c:pt idx="6581">
                  <c:v>-0.29845777154259301</c:v>
                </c:pt>
                <c:pt idx="6582">
                  <c:v>-0.23349381010971201</c:v>
                </c:pt>
                <c:pt idx="6583">
                  <c:v>-0.110049875444415</c:v>
                </c:pt>
                <c:pt idx="6584">
                  <c:v>4.0956733225797501E-2</c:v>
                </c:pt>
                <c:pt idx="6585">
                  <c:v>0.18170547398248199</c:v>
                </c:pt>
                <c:pt idx="6586">
                  <c:v>0.27694495156132998</c:v>
                </c:pt>
                <c:pt idx="6587">
                  <c:v>0.30282184797989298</c:v>
                </c:pt>
                <c:pt idx="6588">
                  <c:v>0.25285513400152998</c:v>
                </c:pt>
                <c:pt idx="6589">
                  <c:v>0.139559283113113</c:v>
                </c:pt>
                <c:pt idx="6590">
                  <c:v>-8.6900559939211003E-3</c:v>
                </c:pt>
                <c:pt idx="6591">
                  <c:v>-0.15476291666808401</c:v>
                </c:pt>
                <c:pt idx="6592">
                  <c:v>-0.262074444783293</c:v>
                </c:pt>
                <c:pt idx="6593">
                  <c:v>-0.30374780241070198</c:v>
                </c:pt>
                <c:pt idx="6594">
                  <c:v>-0.269345638609786</c:v>
                </c:pt>
                <c:pt idx="6595">
                  <c:v>-0.167484188720014</c:v>
                </c:pt>
                <c:pt idx="6596">
                  <c:v>-2.3675284768838602E-2</c:v>
                </c:pt>
                <c:pt idx="6597">
                  <c:v>0.12606324112349601</c:v>
                </c:pt>
                <c:pt idx="6598">
                  <c:v>0.24422844623688</c:v>
                </c:pt>
                <c:pt idx="6599">
                  <c:v>0.301225121906951</c:v>
                </c:pt>
                <c:pt idx="6600">
                  <c:v>0.282778097130434</c:v>
                </c:pt>
                <c:pt idx="6601">
                  <c:v>0.19350754369964299</c:v>
                </c:pt>
                <c:pt idx="6602">
                  <c:v>5.5771825515626199E-2</c:v>
                </c:pt>
                <c:pt idx="6603">
                  <c:v>-9.59322923520666E-2</c:v>
                </c:pt>
                <c:pt idx="6604">
                  <c:v>-0.22360957247944799</c:v>
                </c:pt>
                <c:pt idx="6605">
                  <c:v>-0.29528244800627301</c:v>
                </c:pt>
                <c:pt idx="6606">
                  <c:v>-0.29300000263060699</c:v>
                </c:pt>
                <c:pt idx="6607">
                  <c:v>-0.21733388895604999</c:v>
                </c:pt>
                <c:pt idx="6608">
                  <c:v>-8.7235154550885805E-2</c:v>
                </c:pt>
                <c:pt idx="6609">
                  <c:v>6.4712165479158604E-2</c:v>
                </c:pt>
                <c:pt idx="6610">
                  <c:v>0.200451922219817</c:v>
                </c:pt>
                <c:pt idx="6611">
                  <c:v>0.28598725152707699</c:v>
                </c:pt>
                <c:pt idx="6612">
                  <c:v>0.29989529955327299</c:v>
                </c:pt>
                <c:pt idx="6613">
                  <c:v>0.23869270939098</c:v>
                </c:pt>
                <c:pt idx="6614">
                  <c:v>0.11770804941964801</c:v>
                </c:pt>
                <c:pt idx="6615">
                  <c:v>-3.2757321736560402E-2</c:v>
                </c:pt>
                <c:pt idx="6616">
                  <c:v>-0.175018418452176</c:v>
                </c:pt>
                <c:pt idx="6617">
                  <c:v>-0.27344506653099998</c:v>
                </c:pt>
                <c:pt idx="6618">
                  <c:v>-0.30338570136709597</c:v>
                </c:pt>
                <c:pt idx="6619">
                  <c:v>-0.25734150522754901</c:v>
                </c:pt>
                <c:pt idx="6620">
                  <c:v>-0.14684453267296499</c:v>
                </c:pt>
                <c:pt idx="6621">
                  <c:v>4.3056404690880901E-4</c:v>
                </c:pt>
                <c:pt idx="6622">
                  <c:v>0.14759782333020899</c:v>
                </c:pt>
                <c:pt idx="6623">
                  <c:v>0.25779829213003702</c:v>
                </c:pt>
                <c:pt idx="6624">
                  <c:v>0.30343157940139898</c:v>
                </c:pt>
                <c:pt idx="6625">
                  <c:v>0.27306854525882102</c:v>
                </c:pt>
                <c:pt idx="6626">
                  <c:v>0.174313799961899</c:v>
                </c:pt>
                <c:pt idx="6627">
                  <c:v>3.1901082100212703E-2</c:v>
                </c:pt>
                <c:pt idx="6628">
                  <c:v>-0.11850145967341801</c:v>
                </c:pt>
                <c:pt idx="6629">
                  <c:v>-0.239224575742156</c:v>
                </c:pt>
                <c:pt idx="6630">
                  <c:v>-0.30003241277474402</c:v>
                </c:pt>
                <c:pt idx="6631">
                  <c:v>-0.28569527076193701</c:v>
                </c:pt>
                <c:pt idx="6632">
                  <c:v>-0.19980397586201201</c:v>
                </c:pt>
                <c:pt idx="6633">
                  <c:v>-6.3870535713568197E-2</c:v>
                </c:pt>
                <c:pt idx="6634">
                  <c:v>8.8059676328377204E-2</c:v>
                </c:pt>
                <c:pt idx="6635">
                  <c:v>0.21793479615130801</c:v>
                </c:pt>
                <c:pt idx="6636">
                  <c:v>0.29322679430882198</c:v>
                </c:pt>
                <c:pt idx="6637">
                  <c:v>0.29507832278472201</c:v>
                </c:pt>
                <c:pt idx="6638">
                  <c:v>0.22302565478617001</c:v>
                </c:pt>
                <c:pt idx="6639">
                  <c:v>9.5114827995704906E-2</c:v>
                </c:pt>
                <c:pt idx="6640">
                  <c:v>-5.6618097515839801E-2</c:v>
                </c:pt>
                <c:pt idx="6641">
                  <c:v>-0.194170669271365</c:v>
                </c:pt>
                <c:pt idx="6642">
                  <c:v>-0.28309199236049398</c:v>
                </c:pt>
                <c:pt idx="6643">
                  <c:v>-0.30111116978771502</c:v>
                </c:pt>
                <c:pt idx="6644">
                  <c:v>-0.243715186783519</c:v>
                </c:pt>
                <c:pt idx="6645">
                  <c:v>-0.125279223350135</c:v>
                </c:pt>
                <c:pt idx="6646">
                  <c:v>2.4533698747168299E-2</c:v>
                </c:pt>
                <c:pt idx="6647">
                  <c:v>0.168202003797226</c:v>
                </c:pt>
                <c:pt idx="6648">
                  <c:v>0.269743073546792</c:v>
                </c:pt>
                <c:pt idx="6649">
                  <c:v>0.303725317162021</c:v>
                </c:pt>
                <c:pt idx="6650">
                  <c:v>0.26163767091894502</c:v>
                </c:pt>
                <c:pt idx="6651">
                  <c:v>0.15402124691194399</c:v>
                </c:pt>
                <c:pt idx="6652">
                  <c:v>7.8292461373990901E-3</c:v>
                </c:pt>
                <c:pt idx="6653">
                  <c:v>-0.140323637901374</c:v>
                </c:pt>
                <c:pt idx="6654">
                  <c:v>-0.25333159632309799</c:v>
                </c:pt>
                <c:pt idx="6655">
                  <c:v>-0.30289108489057298</c:v>
                </c:pt>
                <c:pt idx="6656">
                  <c:v>-0.27658962224732803</c:v>
                </c:pt>
                <c:pt idx="6657">
                  <c:v>-0.181014572874793</c:v>
                </c:pt>
                <c:pt idx="6658">
                  <c:v>-4.01033007928807E-2</c:v>
                </c:pt>
                <c:pt idx="6659">
                  <c:v>0.110852091755425</c:v>
                </c:pt>
                <c:pt idx="6660">
                  <c:v>0.23404389024713201</c:v>
                </c:pt>
                <c:pt idx="6661">
                  <c:v>0.298617944523559</c:v>
                </c:pt>
                <c:pt idx="6662">
                  <c:v>0.28840128210282201</c:v>
                </c:pt>
                <c:pt idx="6663">
                  <c:v>0.20595272946776799</c:v>
                </c:pt>
                <c:pt idx="6664">
                  <c:v>7.1922038099535596E-2</c:v>
                </c:pt>
                <c:pt idx="6665">
                  <c:v>-8.0121973882659001E-2</c:v>
                </c:pt>
                <c:pt idx="6666">
                  <c:v>-0.21209894046530001</c:v>
                </c:pt>
                <c:pt idx="6667">
                  <c:v>-0.290954411642105</c:v>
                </c:pt>
                <c:pt idx="6668">
                  <c:v>-0.29693854547301402</c:v>
                </c:pt>
                <c:pt idx="6669">
                  <c:v>-0.22855257851720401</c:v>
                </c:pt>
                <c:pt idx="6670">
                  <c:v>-0.102924200434498</c:v>
                </c:pt>
                <c:pt idx="6671">
                  <c:v>4.84821821424119E-2</c:v>
                </c:pt>
                <c:pt idx="6672">
                  <c:v>0.18774590144013201</c:v>
                </c:pt>
                <c:pt idx="6673">
                  <c:v>0.279987495031156</c:v>
                </c:pt>
                <c:pt idx="6674">
                  <c:v>0.302104483575307</c:v>
                </c:pt>
                <c:pt idx="6675">
                  <c:v>0.24855753008786699</c:v>
                </c:pt>
                <c:pt idx="6676">
                  <c:v>0.13275780125094899</c:v>
                </c:pt>
                <c:pt idx="6677">
                  <c:v>-1.62919424788775E-2</c:v>
                </c:pt>
                <c:pt idx="6678">
                  <c:v>-0.16126126814699501</c:v>
                </c:pt>
                <c:pt idx="6679">
                  <c:v>-0.26584170881541902</c:v>
                </c:pt>
                <c:pt idx="6680">
                  <c:v>-0.30384044434878898</c:v>
                </c:pt>
                <c:pt idx="6681">
                  <c:v>-0.26574045570573002</c:v>
                </c:pt>
                <c:pt idx="6682">
                  <c:v>-0.16108412139706699</c:v>
                </c:pt>
                <c:pt idx="6683">
                  <c:v>-1.6083269591168299E-2</c:v>
                </c:pt>
                <c:pt idx="6684">
                  <c:v>0.13294573685719899</c:v>
                </c:pt>
                <c:pt idx="6685">
                  <c:v>0.248677658774206</c:v>
                </c:pt>
                <c:pt idx="6686">
                  <c:v>0.30212671836701599</c:v>
                </c:pt>
                <c:pt idx="6687">
                  <c:v>0.27990626708671701</c:v>
                </c:pt>
                <c:pt idx="6688">
                  <c:v>0.18758155480213201</c:v>
                </c:pt>
                <c:pt idx="6689">
                  <c:v>4.8275878445869599E-2</c:v>
                </c:pt>
                <c:pt idx="6690">
                  <c:v>-0.10312079114896799</c:v>
                </c:pt>
                <c:pt idx="6691">
                  <c:v>-0.22869021888560301</c:v>
                </c:pt>
                <c:pt idx="6692">
                  <c:v>-0.29698276261121598</c:v>
                </c:pt>
                <c:pt idx="6693">
                  <c:v>-0.290894131093546</c:v>
                </c:pt>
                <c:pt idx="6694">
                  <c:v>-0.211949259867319</c:v>
                </c:pt>
                <c:pt idx="6695">
                  <c:v>-7.9920381669571203E-2</c:v>
                </c:pt>
                <c:pt idx="6696">
                  <c:v>7.2125051907374393E-2</c:v>
                </c:pt>
                <c:pt idx="6697">
                  <c:v>0.20610631880277899</c:v>
                </c:pt>
                <c:pt idx="6698">
                  <c:v>0.28846697956325201</c:v>
                </c:pt>
                <c:pt idx="6699">
                  <c:v>0.298579295772886</c:v>
                </c:pt>
                <c:pt idx="6700">
                  <c:v>0.23391057510472199</c:v>
                </c:pt>
                <c:pt idx="6701">
                  <c:v>0.110657499825721</c:v>
                </c:pt>
                <c:pt idx="6702">
                  <c:v>-4.0310432753923202E-2</c:v>
                </c:pt>
                <c:pt idx="6703">
                  <c:v>-0.18118236738257701</c:v>
                </c:pt>
                <c:pt idx="6704">
                  <c:v>-0.27667605412645802</c:v>
                </c:pt>
                <c:pt idx="6705">
                  <c:v>-0.30287450674073602</c:v>
                </c:pt>
                <c:pt idx="6706">
                  <c:v>-0.25321616024476501</c:v>
                </c:pt>
                <c:pt idx="6707">
                  <c:v>-0.140138255576476</c:v>
                </c:pt>
                <c:pt idx="6708">
                  <c:v>8.0381445555629295E-3</c:v>
                </c:pt>
                <c:pt idx="6709">
                  <c:v>0.15420134151863299</c:v>
                </c:pt>
                <c:pt idx="6710">
                  <c:v>0.26174385590268801</c:v>
                </c:pt>
                <c:pt idx="6711">
                  <c:v>0.30373099783491497</c:v>
                </c:pt>
                <c:pt idx="6712">
                  <c:v>0.26964682714907101</c:v>
                </c:pt>
                <c:pt idx="6713">
                  <c:v>0.16802793583626899</c:v>
                </c:pt>
                <c:pt idx="6714">
                  <c:v>2.4325405623635499E-2</c:v>
                </c:pt>
                <c:pt idx="6715">
                  <c:v>-0.12546957333129799</c:v>
                </c:pt>
                <c:pt idx="6716">
                  <c:v>-0.24383991928868401</c:v>
                </c:pt>
                <c:pt idx="6717">
                  <c:v>-0.30113904478718001</c:v>
                </c:pt>
                <c:pt idx="6718">
                  <c:v>-0.283016028387718</c:v>
                </c:pt>
                <c:pt idx="6719">
                  <c:v>-0.19400989197457599</c:v>
                </c:pt>
                <c:pt idx="6720">
                  <c:v>-5.6412774566409501E-2</c:v>
                </c:pt>
                <c:pt idx="6721">
                  <c:v>9.5313272191361001E-2</c:v>
                </c:pt>
                <c:pt idx="6722">
                  <c:v>0.22316751864819101</c:v>
                </c:pt>
                <c:pt idx="6723">
                  <c:v>0.295128075628806</c:v>
                </c:pt>
                <c:pt idx="6724">
                  <c:v>0.293171975226524</c:v>
                </c:pt>
                <c:pt idx="6725">
                  <c:v>0.217789134921862</c:v>
                </c:pt>
                <c:pt idx="6726">
                  <c:v>8.7859654710314497E-2</c:v>
                </c:pt>
                <c:pt idx="6727">
                  <c:v>-6.4074821065159798E-2</c:v>
                </c:pt>
                <c:pt idx="6728">
                  <c:v>-0.19996136041353199</c:v>
                </c:pt>
                <c:pt idx="6729">
                  <c:v>-0.285766336576114</c:v>
                </c:pt>
                <c:pt idx="6730">
                  <c:v>-0.29999936097755803</c:v>
                </c:pt>
                <c:pt idx="6731">
                  <c:v>-0.23909568436125</c:v>
                </c:pt>
                <c:pt idx="6732">
                  <c:v>-0.11830901035472401</c:v>
                </c:pt>
                <c:pt idx="6733">
                  <c:v>3.2108889230958601E-2</c:v>
                </c:pt>
                <c:pt idx="6734">
                  <c:v>0.17448491831966001</c:v>
                </c:pt>
                <c:pt idx="6735">
                  <c:v>0.27316011718935401</c:v>
                </c:pt>
                <c:pt idx="6736">
                  <c:v>0.30342067014663099</c:v>
                </c:pt>
                <c:pt idx="6737">
                  <c:v>0.25768763398050099</c:v>
                </c:pt>
                <c:pt idx="6738">
                  <c:v>0.14741513130592901</c:v>
                </c:pt>
                <c:pt idx="6739">
                  <c:v>2.2159449870605701E-4</c:v>
                </c:pt>
                <c:pt idx="6740">
                  <c:v>-0.147027442025391</c:v>
                </c:pt>
                <c:pt idx="6741">
                  <c:v>-0.25745254360219599</c:v>
                </c:pt>
                <c:pt idx="6742">
                  <c:v>-0.30339705851420201</c:v>
                </c:pt>
                <c:pt idx="6743">
                  <c:v>-0.273353897982617</c:v>
                </c:pt>
                <c:pt idx="6744">
                  <c:v>-0.174847557936815</c:v>
                </c:pt>
                <c:pt idx="6745">
                  <c:v>-3.2549562330235898E-2</c:v>
                </c:pt>
                <c:pt idx="6746">
                  <c:v>0.117900673084776</c:v>
                </c:pt>
                <c:pt idx="6747">
                  <c:v>0.23882195352303001</c:v>
                </c:pt>
                <c:pt idx="6748">
                  <c:v>0.29992879415760099</c:v>
                </c:pt>
                <c:pt idx="6749">
                  <c:v>0.28591660767224297</c:v>
                </c:pt>
                <c:pt idx="6750">
                  <c:v>0.20029483309750801</c:v>
                </c:pt>
                <c:pt idx="6751">
                  <c:v>6.4507975034565596E-2</c:v>
                </c:pt>
                <c:pt idx="6752">
                  <c:v>-8.7435305554208295E-2</c:v>
                </c:pt>
                <c:pt idx="6753">
                  <c:v>-0.217479871457673</c:v>
                </c:pt>
                <c:pt idx="6754">
                  <c:v>-0.29305525440739</c:v>
                </c:pt>
                <c:pt idx="6755">
                  <c:v>-0.29523313090796199</c:v>
                </c:pt>
                <c:pt idx="6756">
                  <c:v>-0.22346803827925801</c:v>
                </c:pt>
                <c:pt idx="6757">
                  <c:v>-9.5733989168448497E-2</c:v>
                </c:pt>
                <c:pt idx="6758">
                  <c:v>5.59772314201517E-2</c:v>
                </c:pt>
                <c:pt idx="6759">
                  <c:v>0.19366860714204101</c:v>
                </c:pt>
                <c:pt idx="6760">
                  <c:v>0.282854478772393</c:v>
                </c:pt>
                <c:pt idx="6761">
                  <c:v>0.301197691492402</c:v>
                </c:pt>
                <c:pt idx="6762">
                  <c:v>0.24410407388331401</c:v>
                </c:pt>
                <c:pt idx="6763">
                  <c:v>0.12587307665841499</c:v>
                </c:pt>
                <c:pt idx="6764">
                  <c:v>-2.38836134754619E-2</c:v>
                </c:pt>
                <c:pt idx="6765">
                  <c:v>-0.16765850445122801</c:v>
                </c:pt>
                <c:pt idx="6766">
                  <c:v>-0.26944228290933198</c:v>
                </c:pt>
                <c:pt idx="6767">
                  <c:v>-0.30374257011422101</c:v>
                </c:pt>
                <c:pt idx="6768">
                  <c:v>-0.26196864635189698</c:v>
                </c:pt>
                <c:pt idx="6769">
                  <c:v>-0.154583049975243</c:v>
                </c:pt>
                <c:pt idx="6770">
                  <c:v>-8.4811697686679802E-3</c:v>
                </c:pt>
                <c:pt idx="6771">
                  <c:v>0.13974487201982699</c:v>
                </c:pt>
                <c:pt idx="6772">
                  <c:v>0.25297094369670903</c:v>
                </c:pt>
                <c:pt idx="6773">
                  <c:v>0.30283887320694702</c:v>
                </c:pt>
                <c:pt idx="6774">
                  <c:v>0.27685892824652802</c:v>
                </c:pt>
                <c:pt idx="6775">
                  <c:v>0.18153794719866501</c:v>
                </c:pt>
                <c:pt idx="6776">
                  <c:v>4.07496610952333E-2</c:v>
                </c:pt>
                <c:pt idx="6777">
                  <c:v>-0.11024463042204399</c:v>
                </c:pt>
                <c:pt idx="6778">
                  <c:v>-0.233627470342086</c:v>
                </c:pt>
                <c:pt idx="6779">
                  <c:v>-0.298496860995346</c:v>
                </c:pt>
                <c:pt idx="6780">
                  <c:v>-0.28860586107223302</c:v>
                </c:pt>
                <c:pt idx="6781">
                  <c:v>-0.20643173286279701</c:v>
                </c:pt>
                <c:pt idx="6782">
                  <c:v>-7.2555496548375994E-2</c:v>
                </c:pt>
                <c:pt idx="6783">
                  <c:v>7.9492713978209506E-2</c:v>
                </c:pt>
                <c:pt idx="6784">
                  <c:v>0.21163148115195601</c:v>
                </c:pt>
                <c:pt idx="6785">
                  <c:v>0.29076583100480102</c:v>
                </c:pt>
                <c:pt idx="6786">
                  <c:v>0.29707607470223202</c:v>
                </c:pt>
                <c:pt idx="6787">
                  <c:v>0.22898177256431701</c:v>
                </c:pt>
                <c:pt idx="6788">
                  <c:v>0.10353756498788</c:v>
                </c:pt>
                <c:pt idx="6789">
                  <c:v>-4.7838268040193303E-2</c:v>
                </c:pt>
                <c:pt idx="6790">
                  <c:v>-0.18723271007053</c:v>
                </c:pt>
                <c:pt idx="6791">
                  <c:v>-0.27973355835629599</c:v>
                </c:pt>
                <c:pt idx="6792">
                  <c:v>-0.30217340161071599</c:v>
                </c:pt>
                <c:pt idx="6793">
                  <c:v>-0.24893204188404</c:v>
                </c:pt>
                <c:pt idx="6794">
                  <c:v>-0.133344108005232</c:v>
                </c:pt>
                <c:pt idx="6795">
                  <c:v>1.5640684930277E-2</c:v>
                </c:pt>
                <c:pt idx="6796">
                  <c:v>0.160708171297233</c:v>
                </c:pt>
                <c:pt idx="6797">
                  <c:v>0.265525299201682</c:v>
                </c:pt>
                <c:pt idx="6798">
                  <c:v>0.30383996872169999</c:v>
                </c:pt>
                <c:pt idx="6799">
                  <c:v>0.26605603318904403</c:v>
                </c:pt>
                <c:pt idx="6800">
                  <c:v>0.16163671365238799</c:v>
                </c:pt>
                <c:pt idx="6801">
                  <c:v>1.67344764601173E-2</c:v>
                </c:pt>
                <c:pt idx="6802">
                  <c:v>-0.13235901417474499</c:v>
                </c:pt>
                <c:pt idx="6803">
                  <c:v>-0.24830236861383001</c:v>
                </c:pt>
                <c:pt idx="6804">
                  <c:v>-0.30205685447751601</c:v>
                </c:pt>
                <c:pt idx="6805">
                  <c:v>-0.280159327312622</c:v>
                </c:pt>
                <c:pt idx="6806">
                  <c:v>-0.18809415863999299</c:v>
                </c:pt>
                <c:pt idx="6807">
                  <c:v>-4.8919641084530299E-2</c:v>
                </c:pt>
                <c:pt idx="6808">
                  <c:v>0.102507104055974</c:v>
                </c:pt>
                <c:pt idx="6809">
                  <c:v>0.22826030907775299</c:v>
                </c:pt>
                <c:pt idx="6810">
                  <c:v>0.29684430366685399</c:v>
                </c:pt>
                <c:pt idx="6811">
                  <c:v>0.29108180091422298</c:v>
                </c:pt>
                <c:pt idx="6812">
                  <c:v>0.21241605538222899</c:v>
                </c:pt>
                <c:pt idx="6813">
                  <c:v>8.0549391046215502E-2</c:v>
                </c:pt>
                <c:pt idx="6814">
                  <c:v>-7.1491367969467506E-2</c:v>
                </c:pt>
                <c:pt idx="6815">
                  <c:v>-0.20562667037694801</c:v>
                </c:pt>
                <c:pt idx="6816">
                  <c:v>-0.28826149757326902</c:v>
                </c:pt>
                <c:pt idx="6817">
                  <c:v>-0.29869944445786001</c:v>
                </c:pt>
                <c:pt idx="6818">
                  <c:v>-0.23432626248115301</c:v>
                </c:pt>
                <c:pt idx="6819">
                  <c:v>-0.111264614411445</c:v>
                </c:pt>
                <c:pt idx="6820">
                  <c:v>3.9663946573166901E-2</c:v>
                </c:pt>
                <c:pt idx="6821">
                  <c:v>0.180658426081268</c:v>
                </c:pt>
                <c:pt idx="6822">
                  <c:v>0.27640588205380501</c:v>
                </c:pt>
                <c:pt idx="6823">
                  <c:v>0.30292577016836097</c:v>
                </c:pt>
                <c:pt idx="6824">
                  <c:v>0.25357601992920298</c:v>
                </c:pt>
                <c:pt idx="6825">
                  <c:v>0.14071658242735299</c:v>
                </c:pt>
                <c:pt idx="6826">
                  <c:v>-7.38619608572852E-3</c:v>
                </c:pt>
                <c:pt idx="6827">
                  <c:v>-0.15363905596850599</c:v>
                </c:pt>
                <c:pt idx="6828">
                  <c:v>-0.26141206117646298</c:v>
                </c:pt>
                <c:pt idx="6829">
                  <c:v>-0.303712793980082</c:v>
                </c:pt>
                <c:pt idx="6830">
                  <c:v>-0.26994677343399998</c:v>
                </c:pt>
                <c:pt idx="6831">
                  <c:v>-0.168570908853168</c:v>
                </c:pt>
                <c:pt idx="6832">
                  <c:v>-2.4975414412062601E-2</c:v>
                </c:pt>
                <c:pt idx="6833">
                  <c:v>0.124875327504767</c:v>
                </c:pt>
                <c:pt idx="6834">
                  <c:v>0.243450268977736</c:v>
                </c:pt>
                <c:pt idx="6835">
                  <c:v>0.30105158032940799</c:v>
                </c:pt>
                <c:pt idx="6836">
                  <c:v>0.28325265579916098</c:v>
                </c:pt>
                <c:pt idx="6837">
                  <c:v>0.19451134645210799</c:v>
                </c:pt>
                <c:pt idx="6838">
                  <c:v>5.7053463725334999E-2</c:v>
                </c:pt>
                <c:pt idx="6839">
                  <c:v>-9.4693812925442003E-2</c:v>
                </c:pt>
                <c:pt idx="6840">
                  <c:v>-0.22272443669127401</c:v>
                </c:pt>
                <c:pt idx="6841">
                  <c:v>-0.29497234360568197</c:v>
                </c:pt>
                <c:pt idx="6842">
                  <c:v>-0.293342597188475</c:v>
                </c:pt>
                <c:pt idx="6843">
                  <c:v>-0.21824337754005699</c:v>
                </c:pt>
                <c:pt idx="6844">
                  <c:v>-8.8483750103108494E-2</c:v>
                </c:pt>
                <c:pt idx="6845">
                  <c:v>6.3437181460497996E-2</c:v>
                </c:pt>
                <c:pt idx="6846">
                  <c:v>0.199469877391619</c:v>
                </c:pt>
                <c:pt idx="6847">
                  <c:v>0.28554410510872702</c:v>
                </c:pt>
                <c:pt idx="6848">
                  <c:v>0.30010204031432802</c:v>
                </c:pt>
                <c:pt idx="6849">
                  <c:v>0.23949755782530699</c:v>
                </c:pt>
                <c:pt idx="6850">
                  <c:v>0.118909426243953</c:v>
                </c:pt>
                <c:pt idx="6851">
                  <c:v>-3.1460308800725603E-2</c:v>
                </c:pt>
                <c:pt idx="6852">
                  <c:v>-0.17395061434067499</c:v>
                </c:pt>
                <c:pt idx="6853">
                  <c:v>-0.27287390940773498</c:v>
                </c:pt>
                <c:pt idx="6854">
                  <c:v>-0.30345424107678998</c:v>
                </c:pt>
                <c:pt idx="6855">
                  <c:v>-0.25803257557471898</c:v>
                </c:pt>
                <c:pt idx="6856">
                  <c:v>-0.147985050802073</c:v>
                </c:pt>
                <c:pt idx="6857">
                  <c:v>-8.7375202344207802E-4</c:v>
                </c:pt>
                <c:pt idx="6858">
                  <c:v>0.146456383369824</c:v>
                </c:pt>
                <c:pt idx="6859">
                  <c:v>0.25710560899867702</c:v>
                </c:pt>
                <c:pt idx="6860">
                  <c:v>0.30336113988640601</c:v>
                </c:pt>
                <c:pt idx="6861">
                  <c:v>0.27363799137369998</c:v>
                </c:pt>
                <c:pt idx="6862">
                  <c:v>0.17538051039459299</c:v>
                </c:pt>
                <c:pt idx="6863">
                  <c:v>3.3197892605460702E-2</c:v>
                </c:pt>
                <c:pt idx="6864">
                  <c:v>-0.11729934333148299</c:v>
                </c:pt>
                <c:pt idx="6865">
                  <c:v>-0.23841823105876001</c:v>
                </c:pt>
                <c:pt idx="6866">
                  <c:v>-0.29982379377804302</c:v>
                </c:pt>
                <c:pt idx="6867">
                  <c:v>-0.286136627373832</c:v>
                </c:pt>
                <c:pt idx="6868">
                  <c:v>-0.20078476758107799</c:v>
                </c:pt>
                <c:pt idx="6869">
                  <c:v>-6.5145117169373601E-2</c:v>
                </c:pt>
                <c:pt idx="6870">
                  <c:v>8.6810531968367702E-2</c:v>
                </c:pt>
                <c:pt idx="6871">
                  <c:v>0.217023944841188</c:v>
                </c:pt>
                <c:pt idx="6872">
                  <c:v>0.29288236440972198</c:v>
                </c:pt>
                <c:pt idx="6873">
                  <c:v>0.29538657890156</c:v>
                </c:pt>
                <c:pt idx="6874">
                  <c:v>0.223909392262201</c:v>
                </c:pt>
                <c:pt idx="6875">
                  <c:v>9.6352709297748598E-2</c:v>
                </c:pt>
                <c:pt idx="6876">
                  <c:v>-5.5336107439138901E-2</c:v>
                </c:pt>
                <c:pt idx="6877">
                  <c:v>-0.193165652787605</c:v>
                </c:pt>
                <c:pt idx="6878">
                  <c:v>-0.282615662082704</c:v>
                </c:pt>
                <c:pt idx="6879">
                  <c:v>-0.30128282558890501</c:v>
                </c:pt>
                <c:pt idx="6880">
                  <c:v>-0.24449183640340499</c:v>
                </c:pt>
                <c:pt idx="6881">
                  <c:v>-0.12646635007343299</c:v>
                </c:pt>
                <c:pt idx="6882">
                  <c:v>2.3233418172707802E-2</c:v>
                </c:pt>
                <c:pt idx="6883">
                  <c:v>0.16711423270783199</c:v>
                </c:pt>
                <c:pt idx="6884">
                  <c:v>0.26914025095984501</c:v>
                </c:pt>
                <c:pt idx="6885">
                  <c:v>0.30375842373406098</c:v>
                </c:pt>
                <c:pt idx="6886">
                  <c:v>0.26229841490362699</c:v>
                </c:pt>
                <c:pt idx="6887">
                  <c:v>0.155144140879347</c:v>
                </c:pt>
                <c:pt idx="6888">
                  <c:v>9.1330543274574707E-3</c:v>
                </c:pt>
                <c:pt idx="6889">
                  <c:v>-0.13916546233809901</c:v>
                </c:pt>
                <c:pt idx="6890">
                  <c:v>-0.25260912564122801</c:v>
                </c:pt>
                <c:pt idx="6891">
                  <c:v>-0.302785266354265</c:v>
                </c:pt>
                <c:pt idx="6892">
                  <c:v>-0.27712695876545101</c:v>
                </c:pt>
                <c:pt idx="6893">
                  <c:v>-0.18206048518298901</c:v>
                </c:pt>
                <c:pt idx="6894">
                  <c:v>-4.1395833665193497E-2</c:v>
                </c:pt>
                <c:pt idx="6895">
                  <c:v>0.109636661195158</c:v>
                </c:pt>
                <c:pt idx="6896">
                  <c:v>0.23320997412271399</c:v>
                </c:pt>
                <c:pt idx="6897">
                  <c:v>0.29837440230159001</c:v>
                </c:pt>
                <c:pt idx="6898">
                  <c:v>0.28880911044362101</c:v>
                </c:pt>
                <c:pt idx="6899">
                  <c:v>0.20690978523339801</c:v>
                </c:pt>
                <c:pt idx="6900">
                  <c:v>7.3188620736351698E-2</c:v>
                </c:pt>
                <c:pt idx="6901">
                  <c:v>-7.8863087853355204E-2</c:v>
                </c:pt>
                <c:pt idx="6902">
                  <c:v>-0.21116304685911</c:v>
                </c:pt>
                <c:pt idx="6903">
                  <c:v>-0.29057591081856099</c:v>
                </c:pt>
                <c:pt idx="6904">
                  <c:v>-0.29721223531142199</c:v>
                </c:pt>
                <c:pt idx="6905">
                  <c:v>-0.229409911699686</c:v>
                </c:pt>
                <c:pt idx="6906">
                  <c:v>-0.104150452546993</c:v>
                </c:pt>
                <c:pt idx="6907">
                  <c:v>4.7194133548595502E-2</c:v>
                </c:pt>
                <c:pt idx="6908">
                  <c:v>0.186718656125788</c:v>
                </c:pt>
                <c:pt idx="6909">
                  <c:v>0.27947833295782898</c:v>
                </c:pt>
                <c:pt idx="6910">
                  <c:v>0.30224092754287402</c:v>
                </c:pt>
                <c:pt idx="6911">
                  <c:v>0.24930540685821401</c:v>
                </c:pt>
                <c:pt idx="6912">
                  <c:v>0.13392980044745101</c:v>
                </c:pt>
                <c:pt idx="6913">
                  <c:v>-1.49893553255382E-2</c:v>
                </c:pt>
                <c:pt idx="6914">
                  <c:v>-0.16015433407003701</c:v>
                </c:pt>
                <c:pt idx="6915">
                  <c:v>-0.26520766632133702</c:v>
                </c:pt>
                <c:pt idx="6916">
                  <c:v>-0.303838093313539</c:v>
                </c:pt>
                <c:pt idx="6917">
                  <c:v>-0.266370384960676</c:v>
                </c:pt>
                <c:pt idx="6918">
                  <c:v>-0.16218856125250999</c:v>
                </c:pt>
                <c:pt idx="6919">
                  <c:v>-1.7385606233865501E-2</c:v>
                </c:pt>
                <c:pt idx="6920">
                  <c:v>0.13177168171852199</c:v>
                </c:pt>
                <c:pt idx="6921">
                  <c:v>0.24792593453233899</c:v>
                </c:pt>
                <c:pt idx="6922">
                  <c:v>0.30198559902169497</c:v>
                </c:pt>
                <c:pt idx="6923">
                  <c:v>0.28041109685341697</c:v>
                </c:pt>
                <c:pt idx="6924">
                  <c:v>0.188605895934047</c:v>
                </c:pt>
                <c:pt idx="6925">
                  <c:v>4.9563178351960703E-2</c:v>
                </c:pt>
                <c:pt idx="6926">
                  <c:v>-0.101892944716011</c:v>
                </c:pt>
                <c:pt idx="6927">
                  <c:v>-0.22782934768191901</c:v>
                </c:pt>
                <c:pt idx="6928">
                  <c:v>-0.29670447717022602</c:v>
                </c:pt>
                <c:pt idx="6929">
                  <c:v>-0.29126812973030303</c:v>
                </c:pt>
                <c:pt idx="6930">
                  <c:v>-0.21288187230312799</c:v>
                </c:pt>
                <c:pt idx="6931">
                  <c:v>-8.1178029334377094E-2</c:v>
                </c:pt>
                <c:pt idx="6932">
                  <c:v>7.0857354673102502E-2</c:v>
                </c:pt>
                <c:pt idx="6933">
                  <c:v>0.20514607463558701</c:v>
                </c:pt>
                <c:pt idx="6934">
                  <c:v>0.28805468757173602</c:v>
                </c:pt>
                <c:pt idx="6935">
                  <c:v>0.29881821704399403</c:v>
                </c:pt>
                <c:pt idx="6936">
                  <c:v>0.234740870323946</c:v>
                </c:pt>
                <c:pt idx="6937">
                  <c:v>0.11187121640462799</c:v>
                </c:pt>
                <c:pt idx="6938">
                  <c:v>-3.90172776618707E-2</c:v>
                </c:pt>
                <c:pt idx="6939">
                  <c:v>-0.18013365249233601</c:v>
                </c:pt>
                <c:pt idx="6940">
                  <c:v>-0.27613443658804498</c:v>
                </c:pt>
                <c:pt idx="6941">
                  <c:v>-0.30297563802659699</c:v>
                </c:pt>
                <c:pt idx="6942">
                  <c:v>-0.25393471139698298</c:v>
                </c:pt>
                <c:pt idx="6943">
                  <c:v>-0.14129426100141099</c:v>
                </c:pt>
                <c:pt idx="6944">
                  <c:v>6.7342135879237203E-3</c:v>
                </c:pt>
                <c:pt idx="6945">
                  <c:v>0.153076062608134</c:v>
                </c:pt>
                <c:pt idx="6946">
                  <c:v>0.26107906213318799</c:v>
                </c:pt>
                <c:pt idx="6947">
                  <c:v>0.30369319093006703</c:v>
                </c:pt>
                <c:pt idx="6948">
                  <c:v>0.27024547608272997</c:v>
                </c:pt>
                <c:pt idx="6949">
                  <c:v>0.169113105269252</c:v>
                </c:pt>
                <c:pt idx="6950">
                  <c:v>2.5625308139549899E-2</c:v>
                </c:pt>
                <c:pt idx="6951">
                  <c:v>-0.12428050638157299</c:v>
                </c:pt>
                <c:pt idx="6952">
                  <c:v>-0.24305949709914301</c:v>
                </c:pt>
                <c:pt idx="6953">
                  <c:v>-0.30096272893658099</c:v>
                </c:pt>
                <c:pt idx="6954">
                  <c:v>-0.28348797827462802</c:v>
                </c:pt>
                <c:pt idx="6955">
                  <c:v>-0.19501190482205299</c:v>
                </c:pt>
                <c:pt idx="6956">
                  <c:v>-5.7693890040767602E-2</c:v>
                </c:pt>
                <c:pt idx="6957">
                  <c:v>9.4073917408138696E-2</c:v>
                </c:pt>
                <c:pt idx="6958">
                  <c:v>0.222280328649962</c:v>
                </c:pt>
                <c:pt idx="6959">
                  <c:v>0.29481525265435299</c:v>
                </c:pt>
                <c:pt idx="6960">
                  <c:v>0.29351186773041199</c:v>
                </c:pt>
                <c:pt idx="6961">
                  <c:v>0.21869661471795199</c:v>
                </c:pt>
                <c:pt idx="6962">
                  <c:v>8.9107437854080193E-2</c:v>
                </c:pt>
                <c:pt idx="6963">
                  <c:v>-6.2799249602759094E-2</c:v>
                </c:pt>
                <c:pt idx="6964">
                  <c:v>-0.198977475418326</c:v>
                </c:pt>
                <c:pt idx="6965">
                  <c:v>-0.28532055814873097</c:v>
                </c:pt>
                <c:pt idx="6966">
                  <c:v>-0.30020333709054398</c:v>
                </c:pt>
                <c:pt idx="6967">
                  <c:v>-0.23989832793173299</c:v>
                </c:pt>
                <c:pt idx="6968">
                  <c:v>-0.119509294321237</c:v>
                </c:pt>
                <c:pt idx="6969">
                  <c:v>3.0811583433850698E-2</c:v>
                </c:pt>
                <c:pt idx="6970">
                  <c:v>0.17341550897674299</c:v>
                </c:pt>
                <c:pt idx="6971">
                  <c:v>0.27258644450469499</c:v>
                </c:pt>
                <c:pt idx="6972">
                  <c:v>0.30348641400291099</c:v>
                </c:pt>
                <c:pt idx="6973">
                  <c:v>0.258376328421069</c:v>
                </c:pt>
                <c:pt idx="6974">
                  <c:v>0.148554288535795</c:v>
                </c:pt>
                <c:pt idx="6975">
                  <c:v>1.52590552283024E-3</c:v>
                </c:pt>
                <c:pt idx="6976">
                  <c:v>-0.14588464999435699</c:v>
                </c:pt>
                <c:pt idx="6977">
                  <c:v>-0.25675748991779301</c:v>
                </c:pt>
                <c:pt idx="6978">
                  <c:v>-0.30332382368348798</c:v>
                </c:pt>
                <c:pt idx="6979">
                  <c:v>-0.27392082412326102</c:v>
                </c:pt>
                <c:pt idx="6980">
                  <c:v>-0.17591265487993701</c:v>
                </c:pt>
                <c:pt idx="6981">
                  <c:v>-3.3846069939050302E-2</c:v>
                </c:pt>
                <c:pt idx="6982">
                  <c:v>0.116697473183846</c:v>
                </c:pt>
                <c:pt idx="6983">
                  <c:v>0.23801341020928299</c:v>
                </c:pt>
                <c:pt idx="6984">
                  <c:v>0.29971741211980402</c:v>
                </c:pt>
                <c:pt idx="6985">
                  <c:v>0.28635532885308002</c:v>
                </c:pt>
                <c:pt idx="6986">
                  <c:v>0.20127377705561</c:v>
                </c:pt>
                <c:pt idx="6987">
                  <c:v>6.5781959182698996E-2</c:v>
                </c:pt>
                <c:pt idx="6988">
                  <c:v>-8.6185358449167498E-2</c:v>
                </c:pt>
                <c:pt idx="6989">
                  <c:v>-0.21656701840229201</c:v>
                </c:pt>
                <c:pt idx="6990">
                  <c:v>-0.29270812511231697</c:v>
                </c:pt>
                <c:pt idx="6991">
                  <c:v>-0.29553866605858298</c:v>
                </c:pt>
                <c:pt idx="6992">
                  <c:v>-0.22434971470169601</c:v>
                </c:pt>
                <c:pt idx="6993">
                  <c:v>-9.6970985533181897E-2</c:v>
                </c:pt>
                <c:pt idx="6994">
                  <c:v>5.4694728526439002E-2</c:v>
                </c:pt>
                <c:pt idx="6995">
                  <c:v>0.192661808525151</c:v>
                </c:pt>
                <c:pt idx="6996">
                  <c:v>0.282375543391648</c:v>
                </c:pt>
                <c:pt idx="6997">
                  <c:v>0.30136657168501202</c:v>
                </c:pt>
                <c:pt idx="6998">
                  <c:v>0.24487847255738199</c:v>
                </c:pt>
                <c:pt idx="6999">
                  <c:v>0.12705904086200001</c:v>
                </c:pt>
                <c:pt idx="7000">
                  <c:v>-2.25831158343354E-2</c:v>
                </c:pt>
                <c:pt idx="7001">
                  <c:v>-0.16656919107448101</c:v>
                </c:pt>
                <c:pt idx="7002">
                  <c:v>-0.26883697908978199</c:v>
                </c:pt>
                <c:pt idx="7003">
                  <c:v>-0.30377287794850499</c:v>
                </c:pt>
                <c:pt idx="7004">
                  <c:v>-0.26262697505490301</c:v>
                </c:pt>
                <c:pt idx="7005">
                  <c:v>-0.155704517039328</c:v>
                </c:pt>
                <c:pt idx="7006">
                  <c:v>-9.7848968105560003E-3</c:v>
                </c:pt>
                <c:pt idx="7007">
                  <c:v>0.13858541152551301</c:v>
                </c:pt>
                <c:pt idx="7008">
                  <c:v>0.25224614382353999</c:v>
                </c:pt>
                <c:pt idx="7009">
                  <c:v>0.30273026457949098</c:v>
                </c:pt>
                <c:pt idx="7010">
                  <c:v>0.27739371256929002</c:v>
                </c:pt>
                <c:pt idx="7011">
                  <c:v>0.18258218442044799</c:v>
                </c:pt>
                <c:pt idx="7012">
                  <c:v>4.2041815525864702E-2</c:v>
                </c:pt>
                <c:pt idx="7013">
                  <c:v>-0.109028186875661</c:v>
                </c:pt>
                <c:pt idx="7014">
                  <c:v>-0.23279140351241001</c:v>
                </c:pt>
                <c:pt idx="7015">
                  <c:v>-0.29825056900645203</c:v>
                </c:pt>
                <c:pt idx="7016">
                  <c:v>-0.289011029280623</c:v>
                </c:pt>
                <c:pt idx="7017">
                  <c:v>-0.20738688437719999</c:v>
                </c:pt>
                <c:pt idx="7018">
                  <c:v>-7.3821407746679599E-2</c:v>
                </c:pt>
                <c:pt idx="7019">
                  <c:v>7.8233098408763496E-2</c:v>
                </c:pt>
                <c:pt idx="7020">
                  <c:v>0.210693639744823</c:v>
                </c:pt>
                <c:pt idx="7021">
                  <c:v>0.29038465195834301</c:v>
                </c:pt>
                <c:pt idx="7022">
                  <c:v>0.29734702667329699</c:v>
                </c:pt>
                <c:pt idx="7023">
                  <c:v>0.229836993950889</c:v>
                </c:pt>
                <c:pt idx="7024">
                  <c:v>0.10476286028828299</c:v>
                </c:pt>
                <c:pt idx="7025">
                  <c:v>-4.6549781635125499E-2</c:v>
                </c:pt>
                <c:pt idx="7026">
                  <c:v>-0.186203741974136</c:v>
                </c:pt>
                <c:pt idx="7027">
                  <c:v>-0.27922182001157198</c:v>
                </c:pt>
                <c:pt idx="7028">
                  <c:v>-0.30230706106069299</c:v>
                </c:pt>
                <c:pt idx="7029">
                  <c:v>-0.24967762329030799</c:v>
                </c:pt>
                <c:pt idx="7030">
                  <c:v>-0.13451487587934</c:v>
                </c:pt>
                <c:pt idx="7031">
                  <c:v>1.43379566653164E-2</c:v>
                </c:pt>
                <c:pt idx="7032">
                  <c:v>0.159599759016918</c:v>
                </c:pt>
                <c:pt idx="7033">
                  <c:v>0.264888811637709</c:v>
                </c:pt>
                <c:pt idx="7034">
                  <c:v>0.30383481813294699</c:v>
                </c:pt>
                <c:pt idx="7035">
                  <c:v>0.26668350957241699</c:v>
                </c:pt>
                <c:pt idx="7036">
                  <c:v>0.16273966165508999</c:v>
                </c:pt>
                <c:pt idx="7037">
                  <c:v>1.8036655912678799E-2</c:v>
                </c:pt>
                <c:pt idx="7038">
                  <c:v>-0.131183742194352</c:v>
                </c:pt>
                <c:pt idx="7039">
                  <c:v>-0.24754835826395399</c:v>
                </c:pt>
                <c:pt idx="7040">
                  <c:v>-0.301912952327824</c:v>
                </c:pt>
                <c:pt idx="7041">
                  <c:v>-0.28066157454920798</c:v>
                </c:pt>
                <c:pt idx="7042">
                  <c:v>-0.18911676432673799</c:v>
                </c:pt>
                <c:pt idx="7043">
                  <c:v>-5.0206487283404697E-2</c:v>
                </c:pt>
                <c:pt idx="7044">
                  <c:v>0.101278315958493</c:v>
                </c:pt>
                <c:pt idx="7045">
                  <c:v>0.22739733668352699</c:v>
                </c:pt>
                <c:pt idx="7046">
                  <c:v>0.296563283765509</c:v>
                </c:pt>
                <c:pt idx="7047">
                  <c:v>0.29145311668337298</c:v>
                </c:pt>
                <c:pt idx="7048">
                  <c:v>0.21334670848401299</c:v>
                </c:pt>
                <c:pt idx="7049">
                  <c:v>8.18062936379398E-2</c:v>
                </c:pt>
                <c:pt idx="7050">
                  <c:v>-7.0223014939158293E-2</c:v>
                </c:pt>
                <c:pt idx="7051">
                  <c:v>-0.20466453379278601</c:v>
                </c:pt>
                <c:pt idx="7052">
                  <c:v>-0.287846550511419</c:v>
                </c:pt>
                <c:pt idx="7053">
                  <c:v>-0.29893561298410698</c:v>
                </c:pt>
                <c:pt idx="7054">
                  <c:v>-0.235154396723016</c:v>
                </c:pt>
                <c:pt idx="7055">
                  <c:v>-0.112477303010677</c:v>
                </c:pt>
                <c:pt idx="7056">
                  <c:v>3.83704289992172E-2</c:v>
                </c:pt>
                <c:pt idx="7057">
                  <c:v>0.179608049033397</c:v>
                </c:pt>
                <c:pt idx="7058">
                  <c:v>0.27586171897971801</c:v>
                </c:pt>
                <c:pt idx="7059">
                  <c:v>0.30302411008570501</c:v>
                </c:pt>
                <c:pt idx="7060">
                  <c:v>0.25429223299562398</c:v>
                </c:pt>
                <c:pt idx="7061">
                  <c:v>0.141871288637302</c:v>
                </c:pt>
                <c:pt idx="7062">
                  <c:v>-6.0822000658110002E-3</c:v>
                </c:pt>
                <c:pt idx="7063">
                  <c:v>-0.15251236403121099</c:v>
                </c:pt>
                <c:pt idx="7064">
                  <c:v>-0.26074486030697702</c:v>
                </c:pt>
                <c:pt idx="7065">
                  <c:v>-0.30367218877517999</c:v>
                </c:pt>
                <c:pt idx="7066">
                  <c:v>-0.27054293371914701</c:v>
                </c:pt>
                <c:pt idx="7067">
                  <c:v>-0.16965452258663899</c:v>
                </c:pt>
                <c:pt idx="7068">
                  <c:v>-2.6275083812057599E-2</c:v>
                </c:pt>
                <c:pt idx="7069">
                  <c:v>0.12368511270204</c:v>
                </c:pt>
                <c:pt idx="7070">
                  <c:v>0.242667605453177</c:v>
                </c:pt>
                <c:pt idx="7071">
                  <c:v>0.30087249101803398</c:v>
                </c:pt>
                <c:pt idx="7072">
                  <c:v>0.28372199472999599</c:v>
                </c:pt>
                <c:pt idx="7073">
                  <c:v>0.19551156477835599</c:v>
                </c:pt>
                <c:pt idx="7074">
                  <c:v>5.8334050562284002E-2</c:v>
                </c:pt>
                <c:pt idx="7075">
                  <c:v>-9.3453588495290105E-2</c:v>
                </c:pt>
                <c:pt idx="7076">
                  <c:v>-0.221835196570245</c:v>
                </c:pt>
                <c:pt idx="7077">
                  <c:v>-0.29465680349853202</c:v>
                </c:pt>
                <c:pt idx="7078">
                  <c:v>-0.293679786072509</c:v>
                </c:pt>
                <c:pt idx="7079">
                  <c:v>-0.21914884436750001</c:v>
                </c:pt>
                <c:pt idx="7080">
                  <c:v>-8.9730715089920296E-2</c:v>
                </c:pt>
                <c:pt idx="7081">
                  <c:v>6.21610284308746E-2</c:v>
                </c:pt>
                <c:pt idx="7082">
                  <c:v>0.19848415676213199</c:v>
                </c:pt>
                <c:pt idx="7083">
                  <c:v>0.28509569672599799</c:v>
                </c:pt>
                <c:pt idx="7084">
                  <c:v>0.30030325083953502</c:v>
                </c:pt>
                <c:pt idx="7085">
                  <c:v>0.24029799283419201</c:v>
                </c:pt>
                <c:pt idx="7086">
                  <c:v>0.120108611823003</c:v>
                </c:pt>
                <c:pt idx="7087">
                  <c:v>-3.0162716118990501E-2</c:v>
                </c:pt>
                <c:pt idx="7088">
                  <c:v>-0.172879604693077</c:v>
                </c:pt>
                <c:pt idx="7089">
                  <c:v>-0.27229772380457601</c:v>
                </c:pt>
                <c:pt idx="7090">
                  <c:v>-0.30351718877677702</c:v>
                </c:pt>
                <c:pt idx="7091">
                  <c:v>-0.25871889093589201</c:v>
                </c:pt>
                <c:pt idx="7092">
                  <c:v>-0.14912284188463401</c:v>
                </c:pt>
                <c:pt idx="7093">
                  <c:v>-2.1780519924205102E-3</c:v>
                </c:pt>
                <c:pt idx="7094">
                  <c:v>0.145312244532948</c:v>
                </c:pt>
                <c:pt idx="7095">
                  <c:v>0.25640818796332099</c:v>
                </c:pt>
                <c:pt idx="7096">
                  <c:v>0.30328511007736098</c:v>
                </c:pt>
                <c:pt idx="7097">
                  <c:v>0.27420239492829701</c:v>
                </c:pt>
                <c:pt idx="7098">
                  <c:v>0.176443988941276</c:v>
                </c:pt>
                <c:pt idx="7099">
                  <c:v>3.4494091344871997E-2</c:v>
                </c:pt>
                <c:pt idx="7100">
                  <c:v>-0.116095065414663</c:v>
                </c:pt>
                <c:pt idx="7101">
                  <c:v>-0.23760749283959601</c:v>
                </c:pt>
                <c:pt idx="7102">
                  <c:v>-0.29960964967297998</c:v>
                </c:pt>
                <c:pt idx="7103">
                  <c:v>-0.28657271110243598</c:v>
                </c:pt>
                <c:pt idx="7104">
                  <c:v>-0.20176185926825299</c:v>
                </c:pt>
                <c:pt idx="7105">
                  <c:v>-6.6418498140630902E-2</c:v>
                </c:pt>
                <c:pt idx="7106">
                  <c:v>8.5559787876762106E-2</c:v>
                </c:pt>
                <c:pt idx="7107">
                  <c:v>0.21610909424603</c:v>
                </c:pt>
                <c:pt idx="7108">
                  <c:v>0.29253253731788997</c:v>
                </c:pt>
                <c:pt idx="7109">
                  <c:v>0.29568939167837199</c:v>
                </c:pt>
                <c:pt idx="7110">
                  <c:v>0.22478900356919199</c:v>
                </c:pt>
                <c:pt idx="7111">
                  <c:v>9.7588815026369194E-2</c:v>
                </c:pt>
                <c:pt idx="7112">
                  <c:v>-5.40530976368645E-2</c:v>
                </c:pt>
                <c:pt idx="7113">
                  <c:v>-0.19215707667587201</c:v>
                </c:pt>
                <c:pt idx="7114">
                  <c:v>-0.282134123805446</c:v>
                </c:pt>
                <c:pt idx="7115">
                  <c:v>-0.30144892939491003</c:v>
                </c:pt>
                <c:pt idx="7116">
                  <c:v>-0.24526398056402501</c:v>
                </c:pt>
                <c:pt idx="7117">
                  <c:v>-0.12765114629360599</c:v>
                </c:pt>
                <c:pt idx="7118">
                  <c:v>2.1932709456266401E-2</c:v>
                </c:pt>
                <c:pt idx="7119">
                  <c:v>0.16602338206216599</c:v>
                </c:pt>
                <c:pt idx="7120">
                  <c:v>0.26853246869630698</c:v>
                </c:pt>
                <c:pt idx="7121">
                  <c:v>0.30378593269096299</c:v>
                </c:pt>
                <c:pt idx="7122">
                  <c:v>0.26295432529205798</c:v>
                </c:pt>
                <c:pt idx="7123">
                  <c:v>0.15626417587355201</c:v>
                </c:pt>
                <c:pt idx="7124">
                  <c:v>1.04366942149462E-2</c:v>
                </c:pt>
                <c:pt idx="7125">
                  <c:v>-0.13800472225434399</c:v>
                </c:pt>
                <c:pt idx="7126">
                  <c:v>-0.251881999915891</c:v>
                </c:pt>
                <c:pt idx="7127">
                  <c:v>-0.30267386813601699</c:v>
                </c:pt>
                <c:pt idx="7128">
                  <c:v>-0.27765918842911702</c:v>
                </c:pt>
                <c:pt idx="7129">
                  <c:v>-0.18310304250759099</c:v>
                </c:pt>
                <c:pt idx="7130">
                  <c:v>-4.2687603701228802E-2</c:v>
                </c:pt>
                <c:pt idx="7131">
                  <c:v>0.10841921026677399</c:v>
                </c:pt>
                <c:pt idx="7132">
                  <c:v>0.23237176043951299</c:v>
                </c:pt>
                <c:pt idx="7133">
                  <c:v>0.29812536168042902</c:v>
                </c:pt>
                <c:pt idx="7134">
                  <c:v>0.28921161665300599</c:v>
                </c:pt>
                <c:pt idx="7135">
                  <c:v>0.20786302809622201</c:v>
                </c:pt>
                <c:pt idx="7136">
                  <c:v>7.4453854664130001E-2</c:v>
                </c:pt>
                <c:pt idx="7137">
                  <c:v>-7.7602748546775804E-2</c:v>
                </c:pt>
                <c:pt idx="7138">
                  <c:v>-0.21022326197164001</c:v>
                </c:pt>
                <c:pt idx="7139">
                  <c:v>-0.29019205530526898</c:v>
                </c:pt>
                <c:pt idx="7140">
                  <c:v>-0.29748044816687902</c:v>
                </c:pt>
                <c:pt idx="7141">
                  <c:v>-0.230263017350371</c:v>
                </c:pt>
                <c:pt idx="7142">
                  <c:v>-0.105374785390408</c:v>
                </c:pt>
                <c:pt idx="7143">
                  <c:v>4.5905215268292103E-2</c:v>
                </c:pt>
                <c:pt idx="7144">
                  <c:v>0.18568796998776799</c:v>
                </c:pt>
                <c:pt idx="7145">
                  <c:v>0.27896402069927101</c:v>
                </c:pt>
                <c:pt idx="7146">
                  <c:v>0.30237180185949603</c:v>
                </c:pt>
                <c:pt idx="7147">
                  <c:v>0.25004868946553299</c:v>
                </c:pt>
                <c:pt idx="7148">
                  <c:v>0.13509933160547299</c:v>
                </c:pt>
                <c:pt idx="7149">
                  <c:v>-1.3686491950584301E-2</c:v>
                </c:pt>
                <c:pt idx="7150">
                  <c:v>-0.159044448692786</c:v>
                </c:pt>
                <c:pt idx="7151">
                  <c:v>-0.26456873661975</c:v>
                </c:pt>
                <c:pt idx="7152">
                  <c:v>-0.303830143195011</c:v>
                </c:pt>
                <c:pt idx="7153">
                  <c:v>-0.26699540558171098</c:v>
                </c:pt>
                <c:pt idx="7154">
                  <c:v>-0.163290012321224</c:v>
                </c:pt>
                <c:pt idx="7155">
                  <c:v>-1.8687622497192101E-2</c:v>
                </c:pt>
                <c:pt idx="7156">
                  <c:v>0.130595198310855</c:v>
                </c:pt>
                <c:pt idx="7157">
                  <c:v>0.24716964154815599</c:v>
                </c:pt>
                <c:pt idx="7158">
                  <c:v>0.301838914730584</c:v>
                </c:pt>
                <c:pt idx="7159">
                  <c:v>0.28091075924605202</c:v>
                </c:pt>
                <c:pt idx="7160">
                  <c:v>0.18962676146451099</c:v>
                </c:pt>
                <c:pt idx="7161">
                  <c:v>5.0849564915158803E-2</c:v>
                </c:pt>
                <c:pt idx="7162">
                  <c:v>-0.100663220614994</c:v>
                </c:pt>
                <c:pt idx="7163">
                  <c:v>-0.22696427807283701</c:v>
                </c:pt>
                <c:pt idx="7164">
                  <c:v>-0.29642072410317699</c:v>
                </c:pt>
                <c:pt idx="7165">
                  <c:v>-0.291636760921204</c:v>
                </c:pt>
                <c:pt idx="7166">
                  <c:v>-0.213810561783398</c:v>
                </c:pt>
                <c:pt idx="7167">
                  <c:v>-8.2434181062509396E-2</c:v>
                </c:pt>
                <c:pt idx="7168">
                  <c:v>6.9588351690017605E-2</c:v>
                </c:pt>
                <c:pt idx="7169">
                  <c:v>0.204182050066986</c:v>
                </c:pt>
                <c:pt idx="7170">
                  <c:v>0.28763708735119897</c:v>
                </c:pt>
                <c:pt idx="7171">
                  <c:v>0.29905163173735899</c:v>
                </c:pt>
                <c:pt idx="7172">
                  <c:v>0.23556683977325901</c:v>
                </c:pt>
                <c:pt idx="7173">
                  <c:v>0.11308287143736701</c:v>
                </c:pt>
                <c:pt idx="7174">
                  <c:v>-3.7723403565217799E-2</c:v>
                </c:pt>
                <c:pt idx="7175">
                  <c:v>-0.17908161812588799</c:v>
                </c:pt>
                <c:pt idx="7176">
                  <c:v>-0.275587730485226</c:v>
                </c:pt>
                <c:pt idx="7177">
                  <c:v>-0.30307118612237599</c:v>
                </c:pt>
                <c:pt idx="7178">
                  <c:v>-0.25464858307803501</c:v>
                </c:pt>
                <c:pt idx="7179">
                  <c:v>-0.14244766267667899</c:v>
                </c:pt>
                <c:pt idx="7180">
                  <c:v>5.4301585231959198E-3</c:v>
                </c:pt>
                <c:pt idx="7181">
                  <c:v>0.15194796283467801</c:v>
                </c:pt>
                <c:pt idx="7182">
                  <c:v>0.26040945723748798</c:v>
                </c:pt>
                <c:pt idx="7183">
                  <c:v>0.30364978761217898</c:v>
                </c:pt>
                <c:pt idx="7184">
                  <c:v>0.27083914497287298</c:v>
                </c:pt>
                <c:pt idx="7185">
                  <c:v>0.17019515831103599</c:v>
                </c:pt>
                <c:pt idx="7186">
                  <c:v>2.69247384360899E-2</c:v>
                </c:pt>
                <c:pt idx="7187">
                  <c:v>-0.123089149209126</c:v>
                </c:pt>
                <c:pt idx="7188">
                  <c:v>-0.242274595845271</c:v>
                </c:pt>
                <c:pt idx="7189">
                  <c:v>-0.30078086698949102</c:v>
                </c:pt>
                <c:pt idx="7190">
                  <c:v>-0.28395470408715801</c:v>
                </c:pt>
                <c:pt idx="7191">
                  <c:v>-0.19601032401909901</c:v>
                </c:pt>
                <c:pt idx="7192">
                  <c:v>-5.8973942340684697E-2</c:v>
                </c:pt>
                <c:pt idx="7193">
                  <c:v>9.2832829044731793E-2</c:v>
                </c:pt>
                <c:pt idx="7194">
                  <c:v>0.22138904250283301</c:v>
                </c:pt>
                <c:pt idx="7195">
                  <c:v>0.29449699686818898</c:v>
                </c:pt>
                <c:pt idx="7196">
                  <c:v>0.29384635144117299</c:v>
                </c:pt>
                <c:pt idx="7197">
                  <c:v>0.21960006440529201</c:v>
                </c:pt>
                <c:pt idx="7198">
                  <c:v>9.0353578939209603E-2</c:v>
                </c:pt>
                <c:pt idx="7199">
                  <c:v>-6.1522520885109198E-2</c:v>
                </c:pt>
                <c:pt idx="7200">
                  <c:v>-0.197989923695741</c:v>
                </c:pt>
                <c:pt idx="7201">
                  <c:v>-0.28486952187645798</c:v>
                </c:pt>
                <c:pt idx="7202">
                  <c:v>-0.30040178110100102</c:v>
                </c:pt>
                <c:pt idx="7203">
                  <c:v>-0.240696550691442</c:v>
                </c:pt>
                <c:pt idx="7204">
                  <c:v>-0.120707375988215</c:v>
                </c:pt>
                <c:pt idx="7205">
                  <c:v>2.9513709845456901E-2</c:v>
                </c:pt>
                <c:pt idx="7206">
                  <c:v>0.17234290395856999</c:v>
                </c:pt>
                <c:pt idx="7207">
                  <c:v>0.27200774863750299</c:v>
                </c:pt>
                <c:pt idx="7208">
                  <c:v>0.303546565256607</c:v>
                </c:pt>
                <c:pt idx="7209">
                  <c:v>0.25906026154101303</c:v>
                </c:pt>
                <c:pt idx="7210">
                  <c:v>0.14969070822928399</c:v>
                </c:pt>
                <c:pt idx="7211">
                  <c:v>2.8301884277943399E-3</c:v>
                </c:pt>
                <c:pt idx="7212">
                  <c:v>-0.14473916962264999</c:v>
                </c:pt>
                <c:pt idx="7213">
                  <c:v>-0.25605770474448197</c:v>
                </c:pt>
                <c:pt idx="7214">
                  <c:v>-0.30324499924637899</c:v>
                </c:pt>
                <c:pt idx="7215">
                  <c:v>-0.27448270249162099</c:v>
                </c:pt>
                <c:pt idx="7216">
                  <c:v>-0.17697451013077001</c:v>
                </c:pt>
                <c:pt idx="7217">
                  <c:v>-3.5141953837511897E-2</c:v>
                </c:pt>
                <c:pt idx="7218">
                  <c:v>0.115492122799205</c:v>
                </c:pt>
                <c:pt idx="7219">
                  <c:v>0.23720048081974601</c:v>
                </c:pt>
                <c:pt idx="7220">
                  <c:v>0.29950050693402902</c:v>
                </c:pt>
                <c:pt idx="7221">
                  <c:v>0.286788773120427</c:v>
                </c:pt>
                <c:pt idx="7222">
                  <c:v>0.20224901197042799</c:v>
                </c:pt>
                <c:pt idx="7223">
                  <c:v>6.70547311106542E-2</c:v>
                </c:pt>
                <c:pt idx="7224">
                  <c:v>-8.4933823133135494E-2</c:v>
                </c:pt>
                <c:pt idx="7225">
                  <c:v>-0.21565017448204399</c:v>
                </c:pt>
                <c:pt idx="7226">
                  <c:v>-0.29235560183536702</c:v>
                </c:pt>
                <c:pt idx="7227">
                  <c:v>-0.29583875506653801</c:v>
                </c:pt>
                <c:pt idx="7228">
                  <c:v>-0.22522725684089701</c:v>
                </c:pt>
                <c:pt idx="7229">
                  <c:v>-9.8206194930989602E-2</c:v>
                </c:pt>
                <c:pt idx="7230">
                  <c:v>5.3411217726388398E-2</c:v>
                </c:pt>
                <c:pt idx="7231">
                  <c:v>0.191651459565053</c:v>
                </c:pt>
                <c:pt idx="7232">
                  <c:v>0.28189140443631</c:v>
                </c:pt>
                <c:pt idx="7233">
                  <c:v>0.30152989833917698</c:v>
                </c:pt>
                <c:pt idx="7234">
                  <c:v>0.24564835864730999</c:v>
                </c:pt>
                <c:pt idx="7235">
                  <c:v>0.12824266364044201</c:v>
                </c:pt>
                <c:pt idx="7236">
                  <c:v>-2.1282202034902602E-2</c:v>
                </c:pt>
                <c:pt idx="7237">
                  <c:v>-0.16547680818541</c:v>
                </c:pt>
                <c:pt idx="7238">
                  <c:v>-0.26822672118229002</c:v>
                </c:pt>
                <c:pt idx="7239">
                  <c:v>-0.30379758790129002</c:v>
                </c:pt>
                <c:pt idx="7240">
                  <c:v>-0.26328046410700001</c:v>
                </c:pt>
                <c:pt idx="7241">
                  <c:v>-0.15682311480368799</c:v>
                </c:pt>
                <c:pt idx="7242">
                  <c:v>-1.10884435378182E-2</c:v>
                </c:pt>
                <c:pt idx="7243">
                  <c:v>0.13742339719980801</c:v>
                </c:pt>
                <c:pt idx="7244">
                  <c:v>0.25151669559587903</c:v>
                </c:pt>
                <c:pt idx="7245">
                  <c:v>0.30261607728366002</c:v>
                </c:pt>
                <c:pt idx="7246">
                  <c:v>0.27792338512189602</c:v>
                </c:pt>
                <c:pt idx="7247">
                  <c:v>0.183623057044841</c:v>
                </c:pt>
                <c:pt idx="7248">
                  <c:v>4.3333195216160497E-2</c:v>
                </c:pt>
                <c:pt idx="7249">
                  <c:v>-0.107809734174034</c:v>
                </c:pt>
                <c:pt idx="7250">
                  <c:v>-0.231951046837307</c:v>
                </c:pt>
                <c:pt idx="7251">
                  <c:v>-0.29799878090034698</c:v>
                </c:pt>
                <c:pt idx="7252">
                  <c:v>-0.28941087163667001</c:v>
                </c:pt>
                <c:pt idx="7253">
                  <c:v>-0.208338214196884</c:v>
                </c:pt>
                <c:pt idx="7254">
                  <c:v>-7.5085958575040093E-2</c:v>
                </c:pt>
                <c:pt idx="7255">
                  <c:v>7.6972041171393904E-2</c:v>
                </c:pt>
                <c:pt idx="7256">
                  <c:v>0.209751915706575</c:v>
                </c:pt>
                <c:pt idx="7257">
                  <c:v>0.28999812174662698</c:v>
                </c:pt>
                <c:pt idx="7258">
                  <c:v>0.29761249917749699</c:v>
                </c:pt>
                <c:pt idx="7259">
                  <c:v>0.23068797993545601</c:v>
                </c:pt>
                <c:pt idx="7260">
                  <c:v>0.105986225034249</c:v>
                </c:pt>
                <c:pt idx="7261">
                  <c:v>-4.52604374175921E-2</c:v>
                </c:pt>
                <c:pt idx="7262">
                  <c:v>-0.18517134254282699</c:v>
                </c:pt>
                <c:pt idx="7263">
                  <c:v>-0.27870493620859998</c:v>
                </c:pt>
                <c:pt idx="7264">
                  <c:v>-0.30243514964102602</c:v>
                </c:pt>
                <c:pt idx="7265">
                  <c:v>-0.250418603674398</c:v>
                </c:pt>
                <c:pt idx="7266">
                  <c:v>-0.135683164933283</c:v>
                </c:pt>
                <c:pt idx="7267">
                  <c:v>1.30349641826189E-2</c:v>
                </c:pt>
                <c:pt idx="7268">
                  <c:v>0.158488405655937</c:v>
                </c:pt>
                <c:pt idx="7269">
                  <c:v>0.26424744274203699</c:v>
                </c:pt>
                <c:pt idx="7270">
                  <c:v>0.30382406852126997</c:v>
                </c:pt>
                <c:pt idx="7271">
                  <c:v>0.26730607155166503</c:v>
                </c:pt>
                <c:pt idx="7272">
                  <c:v>0.16383961071546499</c:v>
                </c:pt>
                <c:pt idx="7273">
                  <c:v>1.93385029884229E-2</c:v>
                </c:pt>
                <c:pt idx="7274">
                  <c:v>-0.130006052779433</c:v>
                </c:pt>
                <c:pt idx="7275">
                  <c:v>-0.246789786129681</c:v>
                </c:pt>
                <c:pt idx="7276">
                  <c:v>-0.301763486571065</c:v>
                </c:pt>
                <c:pt idx="7277">
                  <c:v>-0.281158649795962</c:v>
                </c:pt>
                <c:pt idx="7278">
                  <c:v>-0.19013588499782499</c:v>
                </c:pt>
                <c:pt idx="7279">
                  <c:v>-5.1492408284584699E-2</c:v>
                </c:pt>
                <c:pt idx="7280">
                  <c:v>0.10004766151923999</c:v>
                </c:pt>
                <c:pt idx="7281">
                  <c:v>0.22653017384493801</c:v>
                </c:pt>
                <c:pt idx="7282">
                  <c:v>0.29627679883999702</c:v>
                </c:pt>
                <c:pt idx="7283">
                  <c:v>0.291819061597754</c:v>
                </c:pt>
                <c:pt idx="7284">
                  <c:v>0.21427343006432401</c:v>
                </c:pt>
                <c:pt idx="7285">
                  <c:v>8.3061688715428905E-2</c:v>
                </c:pt>
                <c:pt idx="7286">
                  <c:v>-6.8953367849554206E-2</c:v>
                </c:pt>
                <c:pt idx="7287">
                  <c:v>-0.20369862568097699</c:v>
                </c:pt>
                <c:pt idx="7288">
                  <c:v>-0.28742629905606698</c:v>
                </c:pt>
                <c:pt idx="7289">
                  <c:v>-0.299166272769255</c:v>
                </c:pt>
                <c:pt idx="7290">
                  <c:v>-0.23597819757456501</c:v>
                </c:pt>
                <c:pt idx="7291">
                  <c:v>-0.113687918894866</c:v>
                </c:pt>
                <c:pt idx="7292">
                  <c:v>3.7076204340698103E-2</c:v>
                </c:pt>
                <c:pt idx="7293">
                  <c:v>0.17855436219506099</c:v>
                </c:pt>
                <c:pt idx="7294">
                  <c:v>0.27531247236682499</c:v>
                </c:pt>
                <c:pt idx="7295">
                  <c:v>0.30311686591973303</c:v>
                </c:pt>
                <c:pt idx="7296">
                  <c:v>0.255003760002525</c:v>
                </c:pt>
                <c:pt idx="7297">
                  <c:v>0.14302338046420399</c:v>
                </c:pt>
                <c:pt idx="7298">
                  <c:v>-4.77809196401333E-3</c:v>
                </c:pt>
                <c:pt idx="7299">
                  <c:v>-0.151382861618713</c:v>
                </c:pt>
                <c:pt idx="7300">
                  <c:v>-0.26007285446991302</c:v>
                </c:pt>
                <c:pt idx="7301">
                  <c:v>-0.30362598754426401</c:v>
                </c:pt>
                <c:pt idx="7302">
                  <c:v>-0.27113410847927399</c:v>
                </c:pt>
                <c:pt idx="7303">
                  <c:v>-0.170735009951753</c:v>
                </c:pt>
                <c:pt idx="7304">
                  <c:v>-2.7574269018708599E-2</c:v>
                </c:pt>
                <c:pt idx="7305">
                  <c:v>0.122492618648417</c:v>
                </c:pt>
                <c:pt idx="7306">
                  <c:v>0.24188047008600899</c:v>
                </c:pt>
                <c:pt idx="7307">
                  <c:v>0.30068785727306002</c:v>
                </c:pt>
                <c:pt idx="7308">
                  <c:v>0.28418610527402999</c:v>
                </c:pt>
                <c:pt idx="7309">
                  <c:v>0.19650818024651301</c:v>
                </c:pt>
                <c:pt idx="7310">
                  <c:v>5.9613562428008901E-2</c:v>
                </c:pt>
                <c:pt idx="7311">
                  <c:v>-9.2211641916282797E-2</c:v>
                </c:pt>
                <c:pt idx="7312">
                  <c:v>-0.22094186850314401</c:v>
                </c:pt>
                <c:pt idx="7313">
                  <c:v>-0.294335833499549</c:v>
                </c:pt>
                <c:pt idx="7314">
                  <c:v>-0.29401156306904203</c:v>
                </c:pt>
                <c:pt idx="7315">
                  <c:v>-0.220050272752573</c:v>
                </c:pt>
                <c:pt idx="7316">
                  <c:v>-9.0976026532434501E-2</c:v>
                </c:pt>
                <c:pt idx="7317">
                  <c:v>6.0883729907047102E-2</c:v>
                </c:pt>
                <c:pt idx="7318">
                  <c:v>0.197494778496069</c:v>
                </c:pt>
                <c:pt idx="7319">
                  <c:v>0.28464203464209098</c:v>
                </c:pt>
                <c:pt idx="7320">
                  <c:v>0.30049892742101603</c:v>
                </c:pt>
                <c:pt idx="7321">
                  <c:v>0.24109399966733799</c:v>
                </c:pt>
                <c:pt idx="7322">
                  <c:v>0.121305584058385</c:v>
                </c:pt>
                <c:pt idx="7323">
                  <c:v>-2.8864567603200501E-2</c:v>
                </c:pt>
                <c:pt idx="7324">
                  <c:v>-0.17180540924578699</c:v>
                </c:pt>
                <c:pt idx="7325">
                  <c:v>-0.27171652033938498</c:v>
                </c:pt>
                <c:pt idx="7326">
                  <c:v>-0.30357454330706601</c:v>
                </c:pt>
                <c:pt idx="7327">
                  <c:v>-0.25940043866374901</c:v>
                </c:pt>
                <c:pt idx="7328">
                  <c:v>-0.15025788495360201</c:v>
                </c:pt>
                <c:pt idx="7329">
                  <c:v>-3.4823118245801499E-3</c:v>
                </c:pt>
                <c:pt idx="7330">
                  <c:v>0.14416542790360201</c:v>
                </c:pt>
                <c:pt idx="7331">
                  <c:v>0.25570604187594098</c:v>
                </c:pt>
                <c:pt idx="7332">
                  <c:v>0.30320349137533098</c:v>
                </c:pt>
                <c:pt idx="7333">
                  <c:v>0.274761745521865</c:v>
                </c:pt>
                <c:pt idx="7334">
                  <c:v>0.17750421600432401</c:v>
                </c:pt>
                <c:pt idx="7335">
                  <c:v>3.5789654432288501E-2</c:v>
                </c:pt>
                <c:pt idx="7336">
                  <c:v>-0.114888648115211</c:v>
                </c:pt>
                <c:pt idx="7337">
                  <c:v>-0.236792376024827</c:v>
                </c:pt>
                <c:pt idx="7338">
                  <c:v>-0.29938998440576903</c:v>
                </c:pt>
                <c:pt idx="7339">
                  <c:v>-0.28700351391166201</c:v>
                </c:pt>
                <c:pt idx="7340">
                  <c:v>-0.20273523291783799</c:v>
                </c:pt>
                <c:pt idx="7341">
                  <c:v>-6.7690655161664101E-2</c:v>
                </c:pt>
                <c:pt idx="7342">
                  <c:v>8.43074671020871E-2</c:v>
                </c:pt>
                <c:pt idx="7343">
                  <c:v>0.215190261224564</c:v>
                </c:pt>
                <c:pt idx="7344">
                  <c:v>0.29217731947988601</c:v>
                </c:pt>
                <c:pt idx="7345">
                  <c:v>0.29598675553497</c:v>
                </c:pt>
                <c:pt idx="7346">
                  <c:v>0.22566447249779401</c:v>
                </c:pt>
                <c:pt idx="7347">
                  <c:v>9.8823122402793395E-2</c:v>
                </c:pt>
                <c:pt idx="7348">
                  <c:v>-5.2769091752131098E-2</c:v>
                </c:pt>
                <c:pt idx="7349">
                  <c:v>-0.19114495952205501</c:v>
                </c:pt>
                <c:pt idx="7350">
                  <c:v>-0.28164738640243903</c:v>
                </c:pt>
                <c:pt idx="7351">
                  <c:v>-0.301609478144794</c:v>
                </c:pt>
                <c:pt idx="7352">
                  <c:v>-0.24603160503642099</c:v>
                </c:pt>
                <c:pt idx="7353">
                  <c:v>-0.12883359017740501</c:v>
                </c:pt>
                <c:pt idx="7354">
                  <c:v>2.0631596567110999E-2</c:v>
                </c:pt>
                <c:pt idx="7355">
                  <c:v>0.16492947196226099</c:v>
                </c:pt>
                <c:pt idx="7356">
                  <c:v>0.26791973795629997</c:v>
                </c:pt>
                <c:pt idx="7357">
                  <c:v>0.30380784352579299</c:v>
                </c:pt>
                <c:pt idx="7358">
                  <c:v>0.263605389997219</c:v>
                </c:pt>
                <c:pt idx="7359">
                  <c:v>0.15738133125472301</c:v>
                </c:pt>
                <c:pt idx="7360">
                  <c:v>1.17401417765835E-2</c:v>
                </c:pt>
                <c:pt idx="7361">
                  <c:v>-0.136841439040053</c:v>
                </c:pt>
                <c:pt idx="7362">
                  <c:v>-0.25115023254645102</c:v>
                </c:pt>
                <c:pt idx="7363">
                  <c:v>-0.30255689228866001</c:v>
                </c:pt>
                <c:pt idx="7364">
                  <c:v>-0.27818630143047801</c:v>
                </c:pt>
                <c:pt idx="7365">
                  <c:v>-0.18414222563650801</c:v>
                </c:pt>
                <c:pt idx="7366">
                  <c:v>-4.3978587096440099E-2</c:v>
                </c:pt>
                <c:pt idx="7367">
                  <c:v>0.107199761405278</c:v>
                </c:pt>
                <c:pt idx="7368">
                  <c:v>0.231529264644006</c:v>
                </c:pt>
                <c:pt idx="7369">
                  <c:v>0.29787082724935998</c:v>
                </c:pt>
                <c:pt idx="7370">
                  <c:v>0.28960879331365302</c:v>
                </c:pt>
                <c:pt idx="7371">
                  <c:v>0.20881244049002101</c:v>
                </c:pt>
                <c:pt idx="7372">
                  <c:v>7.5717716567327203E-2</c:v>
                </c:pt>
                <c:pt idx="7373">
                  <c:v>-7.6340979188266406E-2</c:v>
                </c:pt>
                <c:pt idx="7374">
                  <c:v>-0.209279603121105</c:v>
                </c:pt>
                <c:pt idx="7375">
                  <c:v>-0.28980285217586099</c:v>
                </c:pt>
                <c:pt idx="7376">
                  <c:v>-0.29774317909679798</c:v>
                </c:pt>
                <c:pt idx="7377">
                  <c:v>-0.23111187974835501</c:v>
                </c:pt>
                <c:pt idx="7378">
                  <c:v>-0.106597176402921</c:v>
                </c:pt>
                <c:pt idx="7379">
                  <c:v>4.4615451053496499E-2</c:v>
                </c:pt>
                <c:pt idx="7380">
                  <c:v>0.18465386201940101</c:v>
                </c:pt>
                <c:pt idx="7381">
                  <c:v>0.27844456773315202</c:v>
                </c:pt>
                <c:pt idx="7382">
                  <c:v>0.302497104113441</c:v>
                </c:pt>
                <c:pt idx="7383">
                  <c:v>0.25078736421272202</c:v>
                </c:pt>
                <c:pt idx="7384">
                  <c:v>0.136266373173068</c:v>
                </c:pt>
                <c:pt idx="7385">
                  <c:v>-1.2383376362988099E-2</c:v>
                </c:pt>
                <c:pt idx="7386">
                  <c:v>-0.15793163246804401</c:v>
                </c:pt>
                <c:pt idx="7387">
                  <c:v>-0.26392493148475998</c:v>
                </c:pt>
                <c:pt idx="7388">
                  <c:v>-0.30381659413970802</c:v>
                </c:pt>
                <c:pt idx="7389">
                  <c:v>-0.267615506051048</c:v>
                </c:pt>
                <c:pt idx="7390">
                  <c:v>-0.16438845430583099</c:v>
                </c:pt>
                <c:pt idx="7391">
                  <c:v>-1.9989294387785499E-2</c:v>
                </c:pt>
                <c:pt idx="7392">
                  <c:v>0.12941630831426101</c:v>
                </c:pt>
                <c:pt idx="7393">
                  <c:v>0.24640879375850999</c:v>
                </c:pt>
                <c:pt idx="7394">
                  <c:v>0.30168666819676099</c:v>
                </c:pt>
                <c:pt idx="7395">
                  <c:v>0.281405245056916</c:v>
                </c:pt>
                <c:pt idx="7396">
                  <c:v>0.190644132581164</c:v>
                </c:pt>
                <c:pt idx="7397">
                  <c:v>5.2135014430123403E-2</c:v>
                </c:pt>
                <c:pt idx="7398">
                  <c:v>-9.9431641507091204E-2</c:v>
                </c:pt>
                <c:pt idx="7399">
                  <c:v>-0.226095025999733</c:v>
                </c:pt>
                <c:pt idx="7400">
                  <c:v>-0.29613150863902798</c:v>
                </c:pt>
                <c:pt idx="7401">
                  <c:v>-0.29200001787316898</c:v>
                </c:pt>
                <c:pt idx="7402">
                  <c:v>-0.214735311194375</c:v>
                </c:pt>
                <c:pt idx="7403">
                  <c:v>-8.3688813705790302E-2</c:v>
                </c:pt>
                <c:pt idx="7404">
                  <c:v>6.83180663431181E-2</c:v>
                </c:pt>
                <c:pt idx="7405">
                  <c:v>0.20321426286187799</c:v>
                </c:pt>
                <c:pt idx="7406">
                  <c:v>0.28721418659711601</c:v>
                </c:pt>
                <c:pt idx="7407">
                  <c:v>0.29927953555164799</c:v>
                </c:pt>
                <c:pt idx="7408">
                  <c:v>0.236388468231819</c:v>
                </c:pt>
                <c:pt idx="7409">
                  <c:v>0.11429244259573899</c:v>
                </c:pt>
                <c:pt idx="7410">
                  <c:v>-3.6428834307284101E-2</c:v>
                </c:pt>
                <c:pt idx="7411">
                  <c:v>-0.17802628366996601</c:v>
                </c:pt>
                <c:pt idx="7412">
                  <c:v>-0.27503594589261998</c:v>
                </c:pt>
                <c:pt idx="7413">
                  <c:v>-0.30316114926732901</c:v>
                </c:pt>
                <c:pt idx="7414">
                  <c:v>-0.25535776213280198</c:v>
                </c:pt>
                <c:pt idx="7415">
                  <c:v>-0.143598439347565</c:v>
                </c:pt>
                <c:pt idx="7416">
                  <c:v>4.1260033923129196E-3</c:v>
                </c:pt>
                <c:pt idx="7417">
                  <c:v>0.15081706298672001</c:v>
                </c:pt>
                <c:pt idx="7418">
                  <c:v>0.25973505355496901</c:v>
                </c:pt>
                <c:pt idx="7419">
                  <c:v>0.30360078868108198</c:v>
                </c:pt>
                <c:pt idx="7420">
                  <c:v>0.27142782287945999</c:v>
                </c:pt>
                <c:pt idx="7421">
                  <c:v>0.17127407502170799</c:v>
                </c:pt>
                <c:pt idx="7422">
                  <c:v>2.8223672567547101E-2</c:v>
                </c:pt>
                <c:pt idx="7423">
                  <c:v>-0.12189552376811</c:v>
                </c:pt>
                <c:pt idx="7424">
                  <c:v>-0.24148522999111399</c:v>
                </c:pt>
                <c:pt idx="7425">
                  <c:v>-0.30059346229723499</c:v>
                </c:pt>
                <c:pt idx="7426">
                  <c:v>-0.28441619722455402</c:v>
                </c:pt>
                <c:pt idx="7427">
                  <c:v>-0.19700513116699001</c:v>
                </c:pt>
                <c:pt idx="7428">
                  <c:v>-6.0252907877547002E-2</c:v>
                </c:pt>
                <c:pt idx="7429">
                  <c:v>9.1590029971732295E-2</c:v>
                </c:pt>
                <c:pt idx="7430">
                  <c:v>0.22049367663129499</c:v>
                </c:pt>
                <c:pt idx="7431">
                  <c:v>0.29417331413508602</c:v>
                </c:pt>
                <c:pt idx="7432">
                  <c:v>0.29417542019499199</c:v>
                </c:pt>
                <c:pt idx="7433">
                  <c:v>0.220499467335245</c:v>
                </c:pt>
                <c:pt idx="7434">
                  <c:v>9.1598055001998996E-2</c:v>
                </c:pt>
                <c:pt idx="7435">
                  <c:v>-6.0244658439577797E-2</c:v>
                </c:pt>
                <c:pt idx="7436">
                  <c:v>-0.196998723444234</c:v>
                </c:pt>
                <c:pt idx="7437">
                  <c:v>-0.284413236070925</c:v>
                </c:pt>
                <c:pt idx="7438">
                  <c:v>-0.30059468935202999</c:v>
                </c:pt>
                <c:pt idx="7439">
                  <c:v>-0.24149033793084601</c:v>
                </c:pt>
                <c:pt idx="7440">
                  <c:v>-0.12190323327758799</c:v>
                </c:pt>
                <c:pt idx="7441">
                  <c:v>2.8215292382799299E-2</c:v>
                </c:pt>
                <c:pt idx="7442">
                  <c:v>0.17126712303094799</c:v>
                </c:pt>
                <c:pt idx="7443">
                  <c:v>0.27142404025189898</c:v>
                </c:pt>
                <c:pt idx="7444">
                  <c:v>0.30360112279925999</c:v>
                </c:pt>
                <c:pt idx="7445">
                  <c:v>0.25973942073691397</c:v>
                </c:pt>
                <c:pt idx="7446">
                  <c:v>0.15082436944462299</c:v>
                </c:pt>
                <c:pt idx="7447">
                  <c:v>4.1344191784660903E-3</c:v>
                </c:pt>
                <c:pt idx="7448">
                  <c:v>-0.143591022019012</c:v>
                </c:pt>
                <c:pt idx="7449">
                  <c:v>-0.25535320097779901</c:v>
                </c:pt>
                <c:pt idx="7450">
                  <c:v>-0.30316058665544199</c:v>
                </c:pt>
                <c:pt idx="7451">
                  <c:v>-0.27503952273348597</c:v>
                </c:pt>
                <c:pt idx="7452">
                  <c:v>-0.178033104121601</c:v>
                </c:pt>
                <c:pt idx="7453">
                  <c:v>-3.6437190145265398E-2</c:v>
                </c:pt>
                <c:pt idx="7454">
                  <c:v>0.114284644142869</c:v>
                </c:pt>
                <c:pt idx="7455">
                  <c:v>0.236383180334962</c:v>
                </c:pt>
                <c:pt idx="7456">
                  <c:v>0.29927808259737299</c:v>
                </c:pt>
                <c:pt idx="7457">
                  <c:v>0.287216932486836</c:v>
                </c:pt>
                <c:pt idx="7458">
                  <c:v>0.20322051987047801</c:v>
                </c:pt>
                <c:pt idx="7459">
                  <c:v>6.8326267363978593E-2</c:v>
                </c:pt>
                <c:pt idx="7460">
                  <c:v>-8.3680722669219304E-2</c:v>
                </c:pt>
                <c:pt idx="7461">
                  <c:v>-0.214729356592395</c:v>
                </c:pt>
                <c:pt idx="7462">
                  <c:v>-0.291997691072787</c:v>
                </c:pt>
                <c:pt idx="7463">
                  <c:v>-0.29613339240183301</c:v>
                </c:pt>
                <c:pt idx="7464">
                  <c:v>-0.22610064852564399</c:v>
                </c:pt>
                <c:pt idx="7465">
                  <c:v>-9.9439594599615599E-2</c:v>
                </c:pt>
                <c:pt idx="7466">
                  <c:v>5.2126722672346602E-2</c:v>
                </c:pt>
                <c:pt idx="7467">
                  <c:v>0.19063757888030899</c:v>
                </c:pt>
                <c:pt idx="7468">
                  <c:v>0.28140207082801699</c:v>
                </c:pt>
                <c:pt idx="7469">
                  <c:v>0.301687668445138</c:v>
                </c:pt>
                <c:pt idx="7470">
                  <c:v>0.24641371796575201</c:v>
                </c:pt>
                <c:pt idx="7471">
                  <c:v>0.12942392318211601</c:v>
                </c:pt>
                <c:pt idx="7472">
                  <c:v>-1.9980896050210199E-2</c:v>
                </c:pt>
                <c:pt idx="7473">
                  <c:v>-0.16438137591428101</c:v>
                </c:pt>
                <c:pt idx="7474">
                  <c:v>-0.267611520432598</c:v>
                </c:pt>
                <c:pt idx="7475">
                  <c:v>-0.30381669951722401</c:v>
                </c:pt>
                <c:pt idx="7476">
                  <c:v>-0.26392910146578902</c:v>
                </c:pt>
                <c:pt idx="7477">
                  <c:v>-0.157938822654969</c:v>
                </c:pt>
                <c:pt idx="7478">
                  <c:v>-1.23917859288888E-2</c:v>
                </c:pt>
                <c:pt idx="7479">
                  <c:v>0.136258850456141</c:v>
                </c:pt>
                <c:pt idx="7480">
                  <c:v>0.25078261245589001</c:v>
                </c:pt>
                <c:pt idx="7481">
                  <c:v>0.30249631342368</c:v>
                </c:pt>
                <c:pt idx="7482">
                  <c:v>0.27844793614361801</c:v>
                </c:pt>
                <c:pt idx="7483">
                  <c:v>0.184660545890798</c:v>
                </c:pt>
                <c:pt idx="7484">
                  <c:v>4.4623776368767798E-2</c:v>
                </c:pt>
                <c:pt idx="7485">
                  <c:v>-0.106589294770631</c:v>
                </c:pt>
                <c:pt idx="7486">
                  <c:v>-0.23110641580274699</c:v>
                </c:pt>
                <c:pt idx="7487">
                  <c:v>-0.29774150131694599</c:v>
                </c:pt>
                <c:pt idx="7488">
                  <c:v>-0.28980538077213702</c:v>
                </c:pt>
                <c:pt idx="7489">
                  <c:v>-0.20928570479088601</c:v>
                </c:pt>
                <c:pt idx="7490">
                  <c:v>-7.6349125730502398E-2</c:v>
                </c:pt>
                <c:pt idx="7491">
                  <c:v>7.5709565504676002E-2</c:v>
                </c:pt>
                <c:pt idx="7492">
                  <c:v>0.20880632639116101</c:v>
                </c:pt>
                <c:pt idx="7493">
                  <c:v>0.28960624749257302</c:v>
                </c:pt>
                <c:pt idx="7494">
                  <c:v>0.29787248732274202</c:v>
                </c:pt>
                <c:pt idx="7495">
                  <c:v>0.23153471483617399</c:v>
                </c:pt>
                <c:pt idx="7496">
                  <c:v>0.10720763668179301</c:v>
                </c:pt>
                <c:pt idx="7497">
                  <c:v>-4.3970259147436998E-2</c:v>
                </c:pt>
                <c:pt idx="7498">
                  <c:v>-0.18413553080150699</c:v>
                </c:pt>
                <c:pt idx="7499">
                  <c:v>-0.27818291647243698</c:v>
                </c:pt>
                <c:pt idx="7500">
                  <c:v>-0.30255766499131798</c:v>
                </c:pt>
                <c:pt idx="7501">
                  <c:v>-0.25115496938163501</c:v>
                </c:pt>
                <c:pt idx="7502">
                  <c:v>-0.136848953638006</c:v>
                </c:pt>
                <c:pt idx="7503">
                  <c:v>1.17317314935365E-2</c:v>
                </c:pt>
                <c:pt idx="7504">
                  <c:v>0.15737413169414399</c:v>
                </c:pt>
                <c:pt idx="7505">
                  <c:v>0.26360120433371798</c:v>
                </c:pt>
                <c:pt idx="7506">
                  <c:v>0.30380772008476098</c:v>
                </c:pt>
                <c:pt idx="7507">
                  <c:v>0.26792370765430701</c:v>
                </c:pt>
                <c:pt idx="7508">
                  <c:v>0.16493654056381701</c:v>
                </c:pt>
                <c:pt idx="7509">
                  <c:v>2.0639993697104501E-2</c:v>
                </c:pt>
                <c:pt idx="7510">
                  <c:v>-0.128825967632273</c:v>
                </c:pt>
                <c:pt idx="7511">
                  <c:v>-0.24602666618986399</c:v>
                </c:pt>
                <c:pt idx="7512">
                  <c:v>-0.30160845996157198</c:v>
                </c:pt>
                <c:pt idx="7513">
                  <c:v>-0.28165054389285599</c:v>
                </c:pt>
                <c:pt idx="7514">
                  <c:v>-0.191151501873049</c:v>
                </c:pt>
                <c:pt idx="7515">
                  <c:v>-5.2777380391308699E-2</c:v>
                </c:pt>
                <c:pt idx="7516">
                  <c:v>9.8815163416532806E-2</c:v>
                </c:pt>
                <c:pt idx="7517">
                  <c:v>0.225658836541934</c:v>
                </c:pt>
                <c:pt idx="7518">
                  <c:v>0.29598485416961701</c:v>
                </c:pt>
                <c:pt idx="7519">
                  <c:v>0.29217962891378901</c:v>
                </c:pt>
                <c:pt idx="7520">
                  <c:v>0.21519620304567599</c:v>
                </c:pt>
                <c:pt idx="7521">
                  <c:v>8.4315553144448996E-2</c:v>
                </c:pt>
                <c:pt idx="7522">
                  <c:v>-6.7682450097523605E-2</c:v>
                </c:pt>
                <c:pt idx="7523">
                  <c:v>-0.20272896384113301</c:v>
                </c:pt>
                <c:pt idx="7524">
                  <c:v>-0.28700075095154398</c:v>
                </c:pt>
                <c:pt idx="7525">
                  <c:v>-0.29939141956274001</c:v>
                </c:pt>
                <c:pt idx="7526">
                  <c:v>-0.23679764985491999</c:v>
                </c:pt>
                <c:pt idx="7527">
                  <c:v>-0.114896439754963</c:v>
                </c:pt>
                <c:pt idx="7528">
                  <c:v>3.5781296447389303E-2</c:v>
                </c:pt>
                <c:pt idx="7529">
                  <c:v>0.177497384983445</c:v>
                </c:pt>
                <c:pt idx="7530">
                  <c:v>0.27475815233656098</c:v>
                </c:pt>
                <c:pt idx="7531">
                  <c:v>0.30320403596115397</c:v>
                </c:pt>
                <c:pt idx="7532">
                  <c:v>0.255710587837992</c:v>
                </c:pt>
                <c:pt idx="7533">
                  <c:v>0.14417283667748401</c:v>
                </c:pt>
                <c:pt idx="7534">
                  <c:v>-3.4738958122464102E-3</c:v>
                </c:pt>
                <c:pt idx="7535">
                  <c:v>-0.15025056954531399</c:v>
                </c:pt>
                <c:pt idx="7536">
                  <c:v>-0.25939605604889399</c:v>
                </c:pt>
                <c:pt idx="7537">
                  <c:v>-0.30357419113872303</c:v>
                </c:pt>
                <c:pt idx="7538">
                  <c:v>-0.27172028682029897</c:v>
                </c:pt>
                <c:pt idx="7539">
                  <c:v>-0.17181235103744899</c:v>
                </c:pt>
                <c:pt idx="7540">
                  <c:v>-2.8872946090823699E-2</c:v>
                </c:pt>
                <c:pt idx="7541">
                  <c:v>0.121297867319002</c:v>
                </c:pt>
                <c:pt idx="7542">
                  <c:v>0.24108887738144499</c:v>
                </c:pt>
                <c:pt idx="7543">
                  <c:v>0.30049768249689002</c:v>
                </c:pt>
                <c:pt idx="7544">
                  <c:v>0.28464497887870399</c:v>
                </c:pt>
                <c:pt idx="7545">
                  <c:v>0.197501174491095</c:v>
                </c:pt>
                <c:pt idx="7546">
                  <c:v>6.0891975743855097E-2</c:v>
                </c:pt>
                <c:pt idx="7547">
                  <c:v>-9.0967996074826904E-2</c:v>
                </c:pt>
                <c:pt idx="7548">
                  <c:v>-0.22004446895209001</c:v>
                </c:pt>
                <c:pt idx="7549">
                  <c:v>-0.29400943952352099</c:v>
                </c:pt>
                <c:pt idx="7550">
                  <c:v>-0.294337922064137</c:v>
                </c:pt>
                <c:pt idx="7551">
                  <c:v>-0.22094764608388501</c:v>
                </c:pt>
                <c:pt idx="7552">
                  <c:v>-9.2219661482237605E-2</c:v>
                </c:pt>
                <c:pt idx="7553">
                  <c:v>5.96053094268831E-2</c:v>
                </c:pt>
                <c:pt idx="7554">
                  <c:v>0.19650176082554499</c:v>
                </c:pt>
                <c:pt idx="7555">
                  <c:v>0.28418312721702599</c:v>
                </c:pt>
                <c:pt idx="7556">
                  <c:v>0.30068906645287102</c:v>
                </c:pt>
                <c:pt idx="7557">
                  <c:v>0.24188556365604899</c:v>
                </c:pt>
                <c:pt idx="7558">
                  <c:v>0.12250032089247199</c:v>
                </c:pt>
                <c:pt idx="7559">
                  <c:v>-2.7565887175443698E-2</c:v>
                </c:pt>
                <c:pt idx="7560">
                  <c:v>-0.17072804779392001</c:v>
                </c:pt>
                <c:pt idx="7561">
                  <c:v>-0.27113030972249302</c:v>
                </c:pt>
                <c:pt idx="7562">
                  <c:v>-0.303626303610737</c:v>
                </c:pt>
                <c:pt idx="7563">
                  <c:v>-0.26007720619883001</c:v>
                </c:pt>
                <c:pt idx="7564">
                  <c:v>-0.151390159092572</c:v>
                </c:pt>
                <c:pt idx="7565">
                  <c:v>-4.7865074852145601E-3</c:v>
                </c:pt>
                <c:pt idx="7566">
                  <c:v>0.14301595461515099</c:v>
                </c:pt>
                <c:pt idx="7567">
                  <c:v>0.254999183675582</c:v>
                </c:pt>
                <c:pt idx="7568">
                  <c:v>0.30311628528437201</c:v>
                </c:pt>
                <c:pt idx="7569">
                  <c:v>0.27531603284677503</c:v>
                </c:pt>
                <c:pt idx="7570">
                  <c:v>0.17856117204603</c:v>
                </c:pt>
                <c:pt idx="7571">
                  <c:v>3.70845579932663E-2</c:v>
                </c:pt>
                <c:pt idx="7572">
                  <c:v>-0.113680113664807</c:v>
                </c:pt>
                <c:pt idx="7573">
                  <c:v>-0.23597289563530299</c:v>
                </c:pt>
                <c:pt idx="7574">
                  <c:v>-0.29916480202437001</c:v>
                </c:pt>
                <c:pt idx="7575">
                  <c:v>-0.287429027862738</c:v>
                </c:pt>
                <c:pt idx="7576">
                  <c:v>-0.203704870592646</c:v>
                </c:pt>
                <c:pt idx="7577">
                  <c:v>-6.8961564789352697E-2</c:v>
                </c:pt>
                <c:pt idx="7578">
                  <c:v>8.30535927219236E-2</c:v>
                </c:pt>
                <c:pt idx="7579">
                  <c:v>0.21426746270891001</c:v>
                </c:pt>
                <c:pt idx="7580">
                  <c:v>0.29181671744161303</c:v>
                </c:pt>
                <c:pt idx="7581">
                  <c:v>0.29627866499157601</c:v>
                </c:pt>
                <c:pt idx="7582">
                  <c:v>0.22653578291499801</c:v>
                </c:pt>
                <c:pt idx="7583">
                  <c:v>0.10005560868138801</c:v>
                </c:pt>
                <c:pt idx="7584">
                  <c:v>-5.1484113446408498E-2</c:v>
                </c:pt>
                <c:pt idx="7585">
                  <c:v>-0.19012931997730001</c:v>
                </c:pt>
                <c:pt idx="7586">
                  <c:v>-0.28115545884320498</c:v>
                </c:pt>
                <c:pt idx="7587">
                  <c:v>-0.30176446887998898</c:v>
                </c:pt>
                <c:pt idx="7588">
                  <c:v>-0.24679469567492199</c:v>
                </c:pt>
                <c:pt idx="7589">
                  <c:v>-0.130013659934929</c:v>
                </c:pt>
                <c:pt idx="7590">
                  <c:v>1.9330103481956899E-2</c:v>
                </c:pt>
                <c:pt idx="7591">
                  <c:v>0.163832522566531</c:v>
                </c:pt>
                <c:pt idx="7592">
                  <c:v>0.26730207003113399</c:v>
                </c:pt>
                <c:pt idx="7593">
                  <c:v>0.303824155834784</c:v>
                </c:pt>
                <c:pt idx="7594">
                  <c:v>0.26425159702138401</c:v>
                </c:pt>
                <c:pt idx="7595">
                  <c:v>0.158495586436084</c:v>
                </c:pt>
                <c:pt idx="7596">
                  <c:v>1.3043372992630701E-2</c:v>
                </c:pt>
                <c:pt idx="7597">
                  <c:v>-0.13567563413203801</c:v>
                </c:pt>
                <c:pt idx="7598">
                  <c:v>-0.250413837017809</c:v>
                </c:pt>
                <c:pt idx="7599">
                  <c:v>-0.30243434096780603</c:v>
                </c:pt>
                <c:pt idx="7600">
                  <c:v>-0.27870828805597297</c:v>
                </c:pt>
                <c:pt idx="7601">
                  <c:v>-0.18517801541982701</c:v>
                </c:pt>
                <c:pt idx="7602">
                  <c:v>-4.5268760060777201E-2</c:v>
                </c:pt>
                <c:pt idx="7603">
                  <c:v>0.105978337082494</c:v>
                </c:pt>
                <c:pt idx="7604">
                  <c:v>0.23068250226158099</c:v>
                </c:pt>
                <c:pt idx="7605">
                  <c:v>0.29761080369890502</c:v>
                </c:pt>
                <c:pt idx="7606">
                  <c:v>0.29000063310645002</c:v>
                </c:pt>
                <c:pt idx="7607">
                  <c:v>0.20975800491916499</c:v>
                </c:pt>
                <c:pt idx="7608">
                  <c:v>7.6980183155683807E-2</c:v>
                </c:pt>
                <c:pt idx="7609">
                  <c:v>-7.5077803029525297E-2</c:v>
                </c:pt>
                <c:pt idx="7610">
                  <c:v>-0.20833208769711301</c:v>
                </c:pt>
                <c:pt idx="7611">
                  <c:v>-0.28940830860251399</c:v>
                </c:pt>
                <c:pt idx="7612">
                  <c:v>-0.29800042325961201</c:v>
                </c:pt>
                <c:pt idx="7613">
                  <c:v>-0.23195648325092699</c:v>
                </c:pt>
                <c:pt idx="7614">
                  <c:v>-0.107817603058492</c:v>
                </c:pt>
                <c:pt idx="7615">
                  <c:v>4.3324864671792002E-2</c:v>
                </c:pt>
                <c:pt idx="7616">
                  <c:v>0.18361635127707801</c:v>
                </c:pt>
                <c:pt idx="7617">
                  <c:v>0.27791998363187398</c:v>
                </c:pt>
                <c:pt idx="7618">
                  <c:v>0.30261683199565698</c:v>
                </c:pt>
                <c:pt idx="7619">
                  <c:v>0.25152141748759299</c:v>
                </c:pt>
                <c:pt idx="7620">
                  <c:v>0.13743090364416699</c:v>
                </c:pt>
                <c:pt idx="7621">
                  <c:v>-1.1080032576370901E-2</c:v>
                </c:pt>
                <c:pt idx="7622">
                  <c:v>-0.15681590590262501</c:v>
                </c:pt>
                <c:pt idx="7623">
                  <c:v>-0.26327626278031202</c:v>
                </c:pt>
                <c:pt idx="7624">
                  <c:v>-0.30379744639730999</c:v>
                </c:pt>
                <c:pt idx="7625">
                  <c:v>-0.26823067494156699</c:v>
                </c:pt>
                <c:pt idx="7626">
                  <c:v>-0.16548386696440601</c:v>
                </c:pt>
                <c:pt idx="7627">
                  <c:v>-2.1290597918629101E-2</c:v>
                </c:pt>
                <c:pt idx="7628">
                  <c:v>0.12823503345314899</c:v>
                </c:pt>
                <c:pt idx="7629">
                  <c:v>0.245643405184193</c:v>
                </c:pt>
                <c:pt idx="7630">
                  <c:v>0.301528862225802</c:v>
                </c:pt>
                <c:pt idx="7631">
                  <c:v>0.281894545173699</c:v>
                </c:pt>
                <c:pt idx="7632">
                  <c:v>0.19165799053604399</c:v>
                </c:pt>
                <c:pt idx="7633">
                  <c:v>5.3419503208781499E-2</c:v>
                </c:pt>
                <c:pt idx="7634">
                  <c:v>-9.8198230087659405E-2</c:v>
                </c:pt>
                <c:pt idx="7635">
                  <c:v>-0.22522160748105299</c:v>
                </c:pt>
                <c:pt idx="7636">
                  <c:v>-0.29583683610739803</c:v>
                </c:pt>
                <c:pt idx="7637">
                  <c:v>-0.292357893892152</c:v>
                </c:pt>
                <c:pt idx="7638">
                  <c:v>-0.21565610349491501</c:v>
                </c:pt>
                <c:pt idx="7639">
                  <c:v>-8.4941904144036198E-2</c:v>
                </c:pt>
                <c:pt idx="7640">
                  <c:v>6.7046522041034104E-2</c:v>
                </c:pt>
                <c:pt idx="7641">
                  <c:v>0.20224273085450001</c:v>
                </c:pt>
                <c:pt idx="7642">
                  <c:v>0.28678599310264002</c:v>
                </c:pt>
                <c:pt idx="7643">
                  <c:v>0.299501924287084</c:v>
                </c:pt>
                <c:pt idx="7644">
                  <c:v>0.23720574055877899</c:v>
                </c:pt>
                <c:pt idx="7645">
                  <c:v>0.115499907589944</c:v>
                </c:pt>
                <c:pt idx="7646">
                  <c:v>-3.5133593744199602E-2</c:v>
                </c:pt>
                <c:pt idx="7647">
                  <c:v>-0.17696766857211699</c:v>
                </c:pt>
                <c:pt idx="7648">
                  <c:v>-0.27447909297843298</c:v>
                </c:pt>
                <c:pt idx="7649">
                  <c:v>-0.30324552580362801</c:v>
                </c:pt>
                <c:pt idx="7650">
                  <c:v>-0.25606223549263601</c:v>
                </c:pt>
                <c:pt idx="7651">
                  <c:v>-0.14474656980772899</c:v>
                </c:pt>
                <c:pt idx="7652">
                  <c:v>2.82177222805208E-3</c:v>
                </c:pt>
                <c:pt idx="7653">
                  <c:v>0.14968338390431299</c:v>
                </c:pt>
                <c:pt idx="7654">
                  <c:v>0.25905586351344001</c:v>
                </c:pt>
                <c:pt idx="7655">
                  <c:v>0.30354619503972102</c:v>
                </c:pt>
                <c:pt idx="7656">
                  <c:v>0.27201149895442001</c:v>
                </c:pt>
                <c:pt idx="7657">
                  <c:v>0.17234983551915201</c:v>
                </c:pt>
                <c:pt idx="7658">
                  <c:v>2.95220865973559E-2</c:v>
                </c:pt>
                <c:pt idx="7659">
                  <c:v>-0.120699652054477</c:v>
                </c:pt>
                <c:pt idx="7660">
                  <c:v>-0.240691414082986</c:v>
                </c:pt>
                <c:pt idx="7661">
                  <c:v>-0.30040051831327902</c:v>
                </c:pt>
                <c:pt idx="7662">
                  <c:v>-0.28487244918249</c:v>
                </c:pt>
                <c:pt idx="7663">
                  <c:v>-0.19799630793357101</c:v>
                </c:pt>
                <c:pt idx="7664">
                  <c:v>-6.1530763082767698E-2</c:v>
                </c:pt>
                <c:pt idx="7665">
                  <c:v>9.0345543091257099E-2</c:v>
                </c:pt>
                <c:pt idx="7666">
                  <c:v>0.219594247535016</c:v>
                </c:pt>
                <c:pt idx="7667">
                  <c:v>0.29384421041981901</c:v>
                </c:pt>
                <c:pt idx="7668">
                  <c:v>0.29449906792783798</c:v>
                </c:pt>
                <c:pt idx="7669">
                  <c:v>0.221394806933747</c:v>
                </c:pt>
                <c:pt idx="7670">
                  <c:v>9.2840843109428806E-2</c:v>
                </c:pt>
                <c:pt idx="7671">
                  <c:v>-5.8965685814423803E-2</c:v>
                </c:pt>
                <c:pt idx="7672">
                  <c:v>-0.19600389292949499</c:v>
                </c:pt>
                <c:pt idx="7673">
                  <c:v>-0.283951709140499</c:v>
                </c:pt>
                <c:pt idx="7674">
                  <c:v>-0.30078205828874699</c:v>
                </c:pt>
                <c:pt idx="7675">
                  <c:v>-0.242279675022153</c:v>
                </c:pt>
                <c:pt idx="7676">
                  <c:v>-0.123096844152274</c:v>
                </c:pt>
                <c:pt idx="7677">
                  <c:v>2.69163549729226E-2</c:v>
                </c:pt>
                <c:pt idx="7678">
                  <c:v>0.17018818601820701</c:v>
                </c:pt>
                <c:pt idx="7679">
                  <c:v>0.27083533010437399</c:v>
                </c:pt>
                <c:pt idx="7680">
                  <c:v>0.30365008562549101</c:v>
                </c:pt>
                <c:pt idx="7681">
                  <c:v>0.26041379349332899</c:v>
                </c:pt>
                <c:pt idx="7682">
                  <c:v>0.15195525129087201</c:v>
                </c:pt>
                <c:pt idx="7683">
                  <c:v>5.4385737406750598E-3</c:v>
                </c:pt>
                <c:pt idx="7684">
                  <c:v>-0.14244022834133699</c:v>
                </c:pt>
                <c:pt idx="7685">
                  <c:v>-0.25464399160023599</c:v>
                </c:pt>
                <c:pt idx="7686">
                  <c:v>-0.30307058746621801</c:v>
                </c:pt>
                <c:pt idx="7687">
                  <c:v>-0.27559127458785698</c:v>
                </c:pt>
                <c:pt idx="7688">
                  <c:v>-0.17908841734481901</c:v>
                </c:pt>
                <c:pt idx="7689">
                  <c:v>-3.7731754993887999E-2</c:v>
                </c:pt>
                <c:pt idx="7690">
                  <c:v>0.113075059466077</c:v>
                </c:pt>
                <c:pt idx="7691">
                  <c:v>0.235561523816021</c:v>
                </c:pt>
                <c:pt idx="7692">
                  <c:v>0.29905014320863899</c:v>
                </c:pt>
                <c:pt idx="7693">
                  <c:v>0.28763979906225101</c:v>
                </c:pt>
                <c:pt idx="7694">
                  <c:v>0.20418828285295501</c:v>
                </c:pt>
                <c:pt idx="7695">
                  <c:v>6.9596544510991301E-2</c:v>
                </c:pt>
                <c:pt idx="7696">
                  <c:v>-8.24260801493681E-2</c:v>
                </c:pt>
                <c:pt idx="7697">
                  <c:v>-0.213804581702039</c:v>
                </c:pt>
                <c:pt idx="7698">
                  <c:v>-0.291634399420103</c:v>
                </c:pt>
                <c:pt idx="7699">
                  <c:v>-0.29642257263493299</c:v>
                </c:pt>
                <c:pt idx="7700">
                  <c:v>-0.226969873661205</c:v>
                </c:pt>
                <c:pt idx="7701">
                  <c:v>-0.10067116181015399</c:v>
                </c:pt>
                <c:pt idx="7702">
                  <c:v>5.0841267034797598E-2</c:v>
                </c:pt>
                <c:pt idx="7703">
                  <c:v>0.189620185154561</c:v>
                </c:pt>
                <c:pt idx="7704">
                  <c:v>0.28090755158413699</c:v>
                </c:pt>
                <c:pt idx="7705">
                  <c:v>0.30183987909553001</c:v>
                </c:pt>
                <c:pt idx="7706">
                  <c:v>0.24717453640877901</c:v>
                </c:pt>
                <c:pt idx="7707">
                  <c:v>0.13060279771894701</c:v>
                </c:pt>
                <c:pt idx="7708">
                  <c:v>-1.86792218605315E-2</c:v>
                </c:pt>
                <c:pt idx="7709">
                  <c:v>-0.16328291444755999</c:v>
                </c:pt>
                <c:pt idx="7710">
                  <c:v>-0.26699138817753598</c:v>
                </c:pt>
                <c:pt idx="7711">
                  <c:v>-0.30383021244412101</c:v>
                </c:pt>
                <c:pt idx="7712">
                  <c:v>-0.26457287517827699</c:v>
                </c:pt>
                <c:pt idx="7713">
                  <c:v>-0.15905162003307299</c:v>
                </c:pt>
                <c:pt idx="7714">
                  <c:v>-1.36948999659683E-2</c:v>
                </c:pt>
                <c:pt idx="7715">
                  <c:v>0.13509179275460401</c:v>
                </c:pt>
                <c:pt idx="7716">
                  <c:v>0.250043907931147</c:v>
                </c:pt>
                <c:pt idx="7717">
                  <c:v>0.30237097520654199</c:v>
                </c:pt>
                <c:pt idx="7718">
                  <c:v>0.27896735596811001</c:v>
                </c:pt>
                <c:pt idx="7719">
                  <c:v>0.185694631839628</c:v>
                </c:pt>
                <c:pt idx="7720">
                  <c:v>4.5913535201048801E-2</c:v>
                </c:pt>
                <c:pt idx="7721">
                  <c:v>-0.105366891155528</c:v>
                </c:pt>
                <c:pt idx="7722">
                  <c:v>-0.23025752597346399</c:v>
                </c:pt>
                <c:pt idx="7723">
                  <c:v>-0.297478734997358</c:v>
                </c:pt>
                <c:pt idx="7724">
                  <c:v>-0.29019454941707001</c:v>
                </c:pt>
                <c:pt idx="7725">
                  <c:v>-0.21022933869898799</c:v>
                </c:pt>
                <c:pt idx="7726">
                  <c:v>-7.7610885935609802E-2</c:v>
                </c:pt>
                <c:pt idx="7727">
                  <c:v>7.4445694673324E-2</c:v>
                </c:pt>
                <c:pt idx="7728">
                  <c:v>0.207856889223762</c:v>
                </c:pt>
                <c:pt idx="7729">
                  <c:v>0.289209036417583</c:v>
                </c:pt>
                <c:pt idx="7730">
                  <c:v>0.29812698631801099</c:v>
                </c:pt>
                <c:pt idx="7731">
                  <c:v>0.232377183049539</c:v>
                </c:pt>
                <c:pt idx="7732">
                  <c:v>0.108427072722924</c:v>
                </c:pt>
                <c:pt idx="7733">
                  <c:v>-4.2679270599873601E-2</c:v>
                </c:pt>
                <c:pt idx="7734">
                  <c:v>-0.18309632583795901</c:v>
                </c:pt>
                <c:pt idx="7735">
                  <c:v>-0.277655770422786</c:v>
                </c:pt>
                <c:pt idx="7736">
                  <c:v>-0.30267460485387498</c:v>
                </c:pt>
                <c:pt idx="7737">
                  <c:v>-0.25188670684238001</c:v>
                </c:pt>
                <c:pt idx="7738">
                  <c:v>-0.138012220510526</c:v>
                </c:pt>
                <c:pt idx="7739">
                  <c:v>1.0428282613847701E-2</c:v>
                </c:pt>
                <c:pt idx="7740">
                  <c:v>0.156256957665215</c:v>
                </c:pt>
                <c:pt idx="7741">
                  <c:v>0.26295010832153798</c:v>
                </c:pt>
                <c:pt idx="7742">
                  <c:v>0.30378577312468702</c:v>
                </c:pt>
                <c:pt idx="7743">
                  <c:v>0.26853640649863902</c:v>
                </c:pt>
                <c:pt idx="7744">
                  <c:v>0.166030430986084</c:v>
                </c:pt>
                <c:pt idx="7745">
                  <c:v>2.1941104055046599E-2</c:v>
                </c:pt>
                <c:pt idx="7746">
                  <c:v>-0.127643508499305</c:v>
                </c:pt>
                <c:pt idx="7747">
                  <c:v>-0.245259012507167</c:v>
                </c:pt>
                <c:pt idx="7748">
                  <c:v>-0.30144787535615403</c:v>
                </c:pt>
                <c:pt idx="7749">
                  <c:v>-0.282137247775338</c:v>
                </c:pt>
                <c:pt idx="7750">
                  <c:v>-0.19216359623677201</c:v>
                </c:pt>
                <c:pt idx="7751">
                  <c:v>-5.4061379924301899E-2</c:v>
                </c:pt>
                <c:pt idx="7752">
                  <c:v>9.7580844362663399E-2</c:v>
                </c:pt>
                <c:pt idx="7753">
                  <c:v>0.22478334083138901</c:v>
                </c:pt>
                <c:pt idx="7754">
                  <c:v>0.29568745513428402</c:v>
                </c:pt>
                <c:pt idx="7755">
                  <c:v>0.29253481198699699</c:v>
                </c:pt>
                <c:pt idx="7756">
                  <c:v>0.216115010423343</c:v>
                </c:pt>
                <c:pt idx="7757">
                  <c:v>8.5567863818972301E-2</c:v>
                </c:pt>
                <c:pt idx="7758">
                  <c:v>-6.6410285103349995E-2</c:v>
                </c:pt>
                <c:pt idx="7759">
                  <c:v>-0.20175556614203899</c:v>
                </c:pt>
                <c:pt idx="7760">
                  <c:v>-0.28656991403978799</c:v>
                </c:pt>
                <c:pt idx="7761">
                  <c:v>-0.29961104921559001</c:v>
                </c:pt>
                <c:pt idx="7762">
                  <c:v>-0.237612738463336</c:v>
                </c:pt>
                <c:pt idx="7763">
                  <c:v>-0.11610284332052501</c:v>
                </c:pt>
                <c:pt idx="7764">
                  <c:v>3.4485729181661297E-2</c:v>
                </c:pt>
                <c:pt idx="7765">
                  <c:v>0.176437136876368</c:v>
                </c:pt>
                <c:pt idx="7766">
                  <c:v>0.27419876910385499</c:v>
                </c:pt>
                <c:pt idx="7767">
                  <c:v>0.30328561860360997</c:v>
                </c:pt>
                <c:pt idx="7768">
                  <c:v>0.25641270347670603</c:v>
                </c:pt>
                <c:pt idx="7769">
                  <c:v>0.14531963609513099</c:v>
                </c:pt>
                <c:pt idx="7770">
                  <c:v>-2.1696356440430498E-3</c:v>
                </c:pt>
                <c:pt idx="7771">
                  <c:v>-0.14911550867672399</c:v>
                </c:pt>
                <c:pt idx="7772">
                  <c:v>-0.25871447751586202</c:v>
                </c:pt>
                <c:pt idx="7773">
                  <c:v>-0.30351680051305302</c:v>
                </c:pt>
                <c:pt idx="7774">
                  <c:v>-0.27230145794021599</c:v>
                </c:pt>
                <c:pt idx="7775">
                  <c:v>-0.172886525990645</c:v>
                </c:pt>
                <c:pt idx="7776">
                  <c:v>-3.0171091096574301E-2</c:v>
                </c:pt>
                <c:pt idx="7777">
                  <c:v>0.120100880730495</c:v>
                </c:pt>
                <c:pt idx="7778">
                  <c:v>0.240292841926838</c:v>
                </c:pt>
                <c:pt idx="7779">
                  <c:v>0.30030197019403598</c:v>
                </c:pt>
                <c:pt idx="7780">
                  <c:v>0.28509860708796297</c:v>
                </c:pt>
                <c:pt idx="7781">
                  <c:v>0.198490529213353</c:v>
                </c:pt>
                <c:pt idx="7782">
                  <c:v>6.21692669514117E-2</c:v>
                </c:pt>
                <c:pt idx="7783">
                  <c:v>-8.97226738886438E-2</c:v>
                </c:pt>
                <c:pt idx="7784">
                  <c:v>-0.21914301445422801</c:v>
                </c:pt>
                <c:pt idx="7785">
                  <c:v>-0.29367762758518701</c:v>
                </c:pt>
                <c:pt idx="7786">
                  <c:v>-0.29465885704369899</c:v>
                </c:pt>
                <c:pt idx="7787">
                  <c:v>-0.22184094782477501</c:v>
                </c:pt>
                <c:pt idx="7788">
                  <c:v>-9.3461597021808701E-2</c:v>
                </c:pt>
                <c:pt idx="7789">
                  <c:v>5.8325790548925401E-2</c:v>
                </c:pt>
                <c:pt idx="7790">
                  <c:v>0.19550512204974499</c:v>
                </c:pt>
                <c:pt idx="7791">
                  <c:v>0.28371898290747999</c:v>
                </c:pt>
                <c:pt idx="7792">
                  <c:v>0.30087366443124602</c:v>
                </c:pt>
                <c:pt idx="7793">
                  <c:v>0.2426726702135</c:v>
                </c:pt>
                <c:pt idx="7794">
                  <c:v>0.12369280030883099</c:v>
                </c:pt>
                <c:pt idx="7795">
                  <c:v>-2.6266698767610001E-2</c:v>
                </c:pt>
                <c:pt idx="7796">
                  <c:v>-0.169647540190934</c:v>
                </c:pt>
                <c:pt idx="7797">
                  <c:v>-0.270539102756504</c:v>
                </c:pt>
                <c:pt idx="7798">
                  <c:v>-0.30367246873395898</c:v>
                </c:pt>
                <c:pt idx="7799">
                  <c:v>-0.26074918106976402</c:v>
                </c:pt>
                <c:pt idx="7800">
                  <c:v>-0.152519643436164</c:v>
                </c:pt>
                <c:pt idx="7801">
                  <c:v>-6.0906149407993901E-3</c:v>
                </c:pt>
                <c:pt idx="7802">
                  <c:v>0.14186384584992001</c:v>
                </c:pt>
                <c:pt idx="7803">
                  <c:v>0.25428762638812002</c:v>
                </c:pt>
                <c:pt idx="7804">
                  <c:v>0.30302349341150597</c:v>
                </c:pt>
                <c:pt idx="7805">
                  <c:v>0.27586524668870199</c:v>
                </c:pt>
                <c:pt idx="7806">
                  <c:v>0.17961483758896499</c:v>
                </c:pt>
                <c:pt idx="7807">
                  <c:v>3.8378778165514403E-2</c:v>
                </c:pt>
                <c:pt idx="7808">
                  <c:v>-0.112469484334144</c:v>
                </c:pt>
                <c:pt idx="7809">
                  <c:v>-0.23514906677229</c:v>
                </c:pt>
                <c:pt idx="7810">
                  <c:v>-0.29893410667841103</c:v>
                </c:pt>
                <c:pt idx="7811">
                  <c:v>-0.287849245114359</c:v>
                </c:pt>
                <c:pt idx="7812">
                  <c:v>-0.20467075442433899</c:v>
                </c:pt>
                <c:pt idx="7813">
                  <c:v>-7.0231203603562803E-2</c:v>
                </c:pt>
                <c:pt idx="7814">
                  <c:v>8.1798187842482897E-2</c:v>
                </c:pt>
                <c:pt idx="7815">
                  <c:v>0.213340715704261</c:v>
                </c:pt>
                <c:pt idx="7816">
                  <c:v>0.29145073784819098</c:v>
                </c:pt>
                <c:pt idx="7817">
                  <c:v>0.29656511466892599</c:v>
                </c:pt>
                <c:pt idx="7818">
                  <c:v>0.22740291876442301</c:v>
                </c:pt>
                <c:pt idx="7819">
                  <c:v>0.10128625115008</c:v>
                </c:pt>
                <c:pt idx="7820">
                  <c:v>-5.0198186399086499E-2</c:v>
                </c:pt>
                <c:pt idx="7821">
                  <c:v>-0.18911017675766101</c:v>
                </c:pt>
                <c:pt idx="7822">
                  <c:v>-0.28065835019291402</c:v>
                </c:pt>
                <c:pt idx="7823">
                  <c:v>-0.30191389874434899</c:v>
                </c:pt>
                <c:pt idx="7824">
                  <c:v>-0.24755323841740801</c:v>
                </c:pt>
                <c:pt idx="7825">
                  <c:v>-0.13119133382002901</c:v>
                </c:pt>
                <c:pt idx="7826">
                  <c:v>1.8028254184525298E-2</c:v>
                </c:pt>
                <c:pt idx="7827">
                  <c:v>0.16273255408939599</c:v>
                </c:pt>
                <c:pt idx="7828">
                  <c:v>0.26667947630310301</c:v>
                </c:pt>
                <c:pt idx="7829">
                  <c:v>0.303834869317333</c:v>
                </c:pt>
                <c:pt idx="7830">
                  <c:v>0.26489293445634798</c:v>
                </c:pt>
                <c:pt idx="7831">
                  <c:v>0.159606920884307</c:v>
                </c:pt>
                <c:pt idx="7832">
                  <c:v>1.4346363847336899E-2</c:v>
                </c:pt>
                <c:pt idx="7833">
                  <c:v>-0.13450732901357801</c:v>
                </c:pt>
                <c:pt idx="7834">
                  <c:v>-0.24967282690015299</c:v>
                </c:pt>
                <c:pt idx="7835">
                  <c:v>-0.30230621643181299</c:v>
                </c:pt>
                <c:pt idx="7836">
                  <c:v>-0.27922513868651</c:v>
                </c:pt>
                <c:pt idx="7837">
                  <c:v>-0.18621039277016699</c:v>
                </c:pt>
                <c:pt idx="7838">
                  <c:v>-4.6558098819123699E-2</c:v>
                </c:pt>
                <c:pt idx="7839">
                  <c:v>0.104754959806645</c:v>
                </c:pt>
                <c:pt idx="7840">
                  <c:v>0.22983148889624899</c:v>
                </c:pt>
                <c:pt idx="7841">
                  <c:v>0.29734529582074098</c:v>
                </c:pt>
                <c:pt idx="7842">
                  <c:v>0.29038712881063</c:v>
                </c:pt>
                <c:pt idx="7843">
                  <c:v>0.210699703958933</c:v>
                </c:pt>
                <c:pt idx="7844">
                  <c:v>7.82412311646528E-2</c:v>
                </c:pt>
                <c:pt idx="7845">
                  <c:v>-7.3813243348175406E-2</c:v>
                </c:pt>
                <c:pt idx="7846">
                  <c:v>-0.20738073316033501</c:v>
                </c:pt>
                <c:pt idx="7847">
                  <c:v>-0.28900843185581898</c:v>
                </c:pt>
                <c:pt idx="7848">
                  <c:v>-0.29825217591486602</c:v>
                </c:pt>
                <c:pt idx="7849">
                  <c:v>-0.23279681229386001</c:v>
                </c:pt>
                <c:pt idx="7850">
                  <c:v>-0.10903604286728</c:v>
                </c:pt>
                <c:pt idx="7851">
                  <c:v>4.2033479905913003E-2</c:v>
                </c:pt>
                <c:pt idx="7852">
                  <c:v>0.18257545687989099</c:v>
                </c:pt>
                <c:pt idx="7853">
                  <c:v>0.27739027806239502</c:v>
                </c:pt>
                <c:pt idx="7854">
                  <c:v>0.30273098329981601</c:v>
                </c:pt>
                <c:pt idx="7855">
                  <c:v>0.25225083576312102</c:v>
                </c:pt>
                <c:pt idx="7856">
                  <c:v>0.138592901558975</c:v>
                </c:pt>
                <c:pt idx="7857">
                  <c:v>-9.7764846085581399E-3</c:v>
                </c:pt>
                <c:pt idx="7858">
                  <c:v>-0.15569728955696999</c:v>
                </c:pt>
                <c:pt idx="7859">
                  <c:v>-0.26262274245997802</c:v>
                </c:pt>
                <c:pt idx="7860">
                  <c:v>-0.303772700320669</c:v>
                </c:pt>
                <c:pt idx="7861">
                  <c:v>-0.268840900917027</c:v>
                </c:pt>
                <c:pt idx="7862">
                  <c:v>-0.16657623011084699</c:v>
                </c:pt>
                <c:pt idx="7863">
                  <c:v>-2.25915091094951E-2</c:v>
                </c:pt>
                <c:pt idx="7864">
                  <c:v>0.12705139549587699</c:v>
                </c:pt>
                <c:pt idx="7865">
                  <c:v>0.24487348992967101</c:v>
                </c:pt>
                <c:pt idx="7866">
                  <c:v>0.30136549972573201</c:v>
                </c:pt>
                <c:pt idx="7867">
                  <c:v>0.282378650579651</c:v>
                </c:pt>
                <c:pt idx="7868">
                  <c:v>0.19266831664592499</c:v>
                </c:pt>
                <c:pt idx="7869">
                  <c:v>5.4703007580764601E-2</c:v>
                </c:pt>
                <c:pt idx="7870">
                  <c:v>-9.6963009085821006E-2</c:v>
                </c:pt>
                <c:pt idx="7871">
                  <c:v>-0.22434403861202401</c:v>
                </c:pt>
                <c:pt idx="7872">
                  <c:v>-0.29553671193846998</c:v>
                </c:pt>
                <c:pt idx="7873">
                  <c:v>-0.29271038238326702</c:v>
                </c:pt>
                <c:pt idx="7874">
                  <c:v>-0.21657292171679299</c:v>
                </c:pt>
                <c:pt idx="7875">
                  <c:v>-8.6193429285481904E-2</c:v>
                </c:pt>
                <c:pt idx="7876">
                  <c:v>6.5773742215594705E-2</c:v>
                </c:pt>
                <c:pt idx="7877">
                  <c:v>0.20126747194810199</c:v>
                </c:pt>
                <c:pt idx="7878">
                  <c:v>0.28635251475845702</c:v>
                </c:pt>
                <c:pt idx="7879">
                  <c:v>0.29971879384552103</c:v>
                </c:pt>
                <c:pt idx="7880">
                  <c:v>0.23801864169356399</c:v>
                </c:pt>
                <c:pt idx="7881">
                  <c:v>0.116705244168999</c:v>
                </c:pt>
                <c:pt idx="7882">
                  <c:v>-3.3837705744465402E-2</c:v>
                </c:pt>
                <c:pt idx="7883">
                  <c:v>-0.17590579234034201</c:v>
                </c:pt>
                <c:pt idx="7884">
                  <c:v>-0.27391718200426801</c:v>
                </c:pt>
                <c:pt idx="7885">
                  <c:v>-0.30332431417639399</c:v>
                </c:pt>
                <c:pt idx="7886">
                  <c:v>-0.25676199017560702</c:v>
                </c:pt>
                <c:pt idx="7887">
                  <c:v>-0.14589203289959199</c:v>
                </c:pt>
                <c:pt idx="7888">
                  <c:v>1.5174890645913799E-3</c:v>
                </c:pt>
                <c:pt idx="7889">
                  <c:v>0.14854694647872899</c:v>
                </c:pt>
                <c:pt idx="7890">
                  <c:v>0.25837189962891599</c:v>
                </c:pt>
                <c:pt idx="7891">
                  <c:v>0.30348600769413903</c:v>
                </c:pt>
                <c:pt idx="7892">
                  <c:v>0.27259016244185702</c:v>
                </c:pt>
                <c:pt idx="7893">
                  <c:v>0.17342241997941199</c:v>
                </c:pt>
                <c:pt idx="7894">
                  <c:v>3.0819956598535599E-2</c:v>
                </c:pt>
                <c:pt idx="7895">
                  <c:v>-0.119501556105574</c:v>
                </c:pt>
                <c:pt idx="7896">
                  <c:v>-0.23989316274920999</c:v>
                </c:pt>
                <c:pt idx="7897">
                  <c:v>-0.30020203859316702</c:v>
                </c:pt>
                <c:pt idx="7898">
                  <c:v>-0.28532345155322097</c:v>
                </c:pt>
                <c:pt idx="7899">
                  <c:v>-0.198983836053581</c:v>
                </c:pt>
                <c:pt idx="7900">
                  <c:v>-6.2807484408220496E-2</c:v>
                </c:pt>
                <c:pt idx="7901">
                  <c:v>8.9099391336525599E-2</c:v>
                </c:pt>
                <c:pt idx="7902">
                  <c:v>0.21869077178854299</c:v>
                </c:pt>
                <c:pt idx="7903">
                  <c:v>0.29350969178706499</c:v>
                </c:pt>
                <c:pt idx="7904">
                  <c:v>0.29481728867557799</c:v>
                </c:pt>
                <c:pt idx="7905">
                  <c:v>0.22228606670161299</c:v>
                </c:pt>
                <c:pt idx="7906">
                  <c:v>9.4081920359583807E-2</c:v>
                </c:pt>
                <c:pt idx="7907">
                  <c:v>-5.7685626578365103E-2</c:v>
                </c:pt>
                <c:pt idx="7908">
                  <c:v>-0.19500545048411499</c:v>
                </c:pt>
                <c:pt idx="7909">
                  <c:v>-0.28348494959012999</c:v>
                </c:pt>
                <c:pt idx="7910">
                  <c:v>-0.30096388445834399</c:v>
                </c:pt>
                <c:pt idx="7911">
                  <c:v>-0.24306454741957401</c:v>
                </c:pt>
                <c:pt idx="7912">
                  <c:v>-0.12428818661659</c:v>
                </c:pt>
                <c:pt idx="7913">
                  <c:v>2.5616921552452002E-2</c:v>
                </c:pt>
                <c:pt idx="7914">
                  <c:v>0.16910611280283899</c:v>
                </c:pt>
                <c:pt idx="7915">
                  <c:v>0.270241629043592</c:v>
                </c:pt>
                <c:pt idx="7916">
                  <c:v>0.30369345283302202</c:v>
                </c:pt>
                <c:pt idx="7917">
                  <c:v>0.26108336738301602</c:v>
                </c:pt>
                <c:pt idx="7918">
                  <c:v>0.153083332928309</c:v>
                </c:pt>
                <c:pt idx="7919">
                  <c:v>6.7426280816543097E-3</c:v>
                </c:pt>
                <c:pt idx="7920">
                  <c:v>-0.141286809796278</c:v>
                </c:pt>
                <c:pt idx="7921">
                  <c:v>-0.25393008968099801</c:v>
                </c:pt>
                <c:pt idx="7922">
                  <c:v>-0.30297500333719901</c:v>
                </c:pt>
                <c:pt idx="7923">
                  <c:v>-0.27613794788713097</c:v>
                </c:pt>
                <c:pt idx="7924">
                  <c:v>-0.18014043035326799</c:v>
                </c:pt>
                <c:pt idx="7925">
                  <c:v>-3.9025624527330702E-2</c:v>
                </c:pt>
                <c:pt idx="7926">
                  <c:v>0.11186339105887499</c:v>
                </c:pt>
                <c:pt idx="7927">
                  <c:v>0.23473552640428799</c:v>
                </c:pt>
                <c:pt idx="7928">
                  <c:v>0.29881669296826102</c:v>
                </c:pt>
                <c:pt idx="7929">
                  <c:v>0.28805736505414897</c:v>
                </c:pt>
                <c:pt idx="7930">
                  <c:v>0.20515228308406799</c:v>
                </c:pt>
                <c:pt idx="7931">
                  <c:v>7.0865539143213196E-2</c:v>
                </c:pt>
                <c:pt idx="7932">
                  <c:v>-8.1169918693948004E-2</c:v>
                </c:pt>
                <c:pt idx="7933">
                  <c:v>-0.21287586685259099</c:v>
                </c:pt>
                <c:pt idx="7934">
                  <c:v>-0.29126573357199997</c:v>
                </c:pt>
                <c:pt idx="7935">
                  <c:v>-0.29670629043686902</c:v>
                </c:pt>
                <c:pt idx="7936">
                  <c:v>-0.22783491622962801</c:v>
                </c:pt>
                <c:pt idx="7937">
                  <c:v>-0.101900873867468</c:v>
                </c:pt>
                <c:pt idx="7938">
                  <c:v>4.9554874501927103E-2</c:v>
                </c:pt>
                <c:pt idx="7939">
                  <c:v>0.188599297136191</c:v>
                </c:pt>
                <c:pt idx="7940">
                  <c:v>0.28040785581759797</c:v>
                </c:pt>
                <c:pt idx="7941">
                  <c:v>0.30198652748543903</c:v>
                </c:pt>
                <c:pt idx="7942">
                  <c:v>0.24793079995614201</c:v>
                </c:pt>
                <c:pt idx="7943">
                  <c:v>0.13177926552680899</c:v>
                </c:pt>
                <c:pt idx="7944">
                  <c:v>-1.7377203452925399E-2</c:v>
                </c:pt>
                <c:pt idx="7945">
                  <c:v>-0.16218144402753101</c:v>
                </c:pt>
                <c:pt idx="7946">
                  <c:v>-0.26636633584480601</c:v>
                </c:pt>
                <c:pt idx="7947">
                  <c:v>-0.30383812643296698</c:v>
                </c:pt>
                <c:pt idx="7948">
                  <c:v>-0.26521177338109603</c:v>
                </c:pt>
                <c:pt idx="7949">
                  <c:v>-0.160161486431533</c:v>
                </c:pt>
                <c:pt idx="7950">
                  <c:v>-1.49977616354639E-2</c:v>
                </c:pt>
                <c:pt idx="7951">
                  <c:v>0.13392224560156599</c:v>
                </c:pt>
                <c:pt idx="7952">
                  <c:v>0.249300595634387</c:v>
                </c:pt>
                <c:pt idx="7953">
                  <c:v>0.30224006494195998</c:v>
                </c:pt>
                <c:pt idx="7954">
                  <c:v>0.27948163502357798</c:v>
                </c:pt>
                <c:pt idx="7955">
                  <c:v>0.186725295835349</c:v>
                </c:pt>
                <c:pt idx="7956">
                  <c:v>4.72024479455187E-2</c:v>
                </c:pt>
                <c:pt idx="7957">
                  <c:v>-0.10414254585499499</c:v>
                </c:pt>
                <c:pt idx="7958">
                  <c:v>-0.22940439299267501</c:v>
                </c:pt>
                <c:pt idx="7959">
                  <c:v>-0.29721048678380302</c:v>
                </c:pt>
                <c:pt idx="7960">
                  <c:v>-0.29057837039992501</c:v>
                </c:pt>
                <c:pt idx="7961">
                  <c:v>-0.21116909853204399</c:v>
                </c:pt>
                <c:pt idx="7962">
                  <c:v>-7.8871215938832603E-2</c:v>
                </c:pt>
                <c:pt idx="7963">
                  <c:v>7.3180451967762294E-2</c:v>
                </c:pt>
                <c:pt idx="7964">
                  <c:v>0.206903621700465</c:v>
                </c:pt>
                <c:pt idx="7965">
                  <c:v>0.288806495841403</c:v>
                </c:pt>
                <c:pt idx="7966">
                  <c:v>0.29837599147343202</c:v>
                </c:pt>
                <c:pt idx="7967">
                  <c:v>0.233215369050671</c:v>
                </c:pt>
                <c:pt idx="7968">
                  <c:v>0.10964451068605401</c:v>
                </c:pt>
                <c:pt idx="7969">
                  <c:v>-4.13874955650472E-2</c:v>
                </c:pt>
                <c:pt idx="7970">
                  <c:v>-0.1820537468025</c:v>
                </c:pt>
                <c:pt idx="7971">
                  <c:v>-0.277123507773815</c:v>
                </c:pt>
                <c:pt idx="7972">
                  <c:v>-0.302785967073746</c:v>
                </c:pt>
                <c:pt idx="7973">
                  <c:v>-0.252613802572284</c:v>
                </c:pt>
                <c:pt idx="7974">
                  <c:v>-0.13917294411433401</c:v>
                </c:pt>
                <c:pt idx="7975">
                  <c:v>9.1246415633149894E-3</c:v>
                </c:pt>
                <c:pt idx="7976">
                  <c:v>0.15513690415626599</c:v>
                </c:pt>
                <c:pt idx="7977">
                  <c:v>0.26229416670379702</c:v>
                </c:pt>
                <c:pt idx="7978">
                  <c:v>0.30375822804548203</c:v>
                </c:pt>
                <c:pt idx="7979">
                  <c:v>0.269144156793936</c:v>
                </c:pt>
                <c:pt idx="7980">
                  <c:v>0.16712126182421599</c:v>
                </c:pt>
                <c:pt idx="7981">
                  <c:v>2.32418100855801E-2</c:v>
                </c:pt>
                <c:pt idx="7982">
                  <c:v>-0.12645869717071101</c:v>
                </c:pt>
                <c:pt idx="7983">
                  <c:v>-0.24448683922779499</c:v>
                </c:pt>
                <c:pt idx="7984">
                  <c:v>-0.30128173571403799</c:v>
                </c:pt>
                <c:pt idx="7985">
                  <c:v>-0.28261875247450202</c:v>
                </c:pt>
                <c:pt idx="7986">
                  <c:v>-0.19317214943827199</c:v>
                </c:pt>
                <c:pt idx="7987">
                  <c:v>-5.5344383222211302E-2</c:v>
                </c:pt>
                <c:pt idx="7988">
                  <c:v>9.6344727103479993E-2</c:v>
                </c:pt>
                <c:pt idx="7989">
                  <c:v>0.22390370284680899</c:v>
                </c:pt>
                <c:pt idx="7990">
                  <c:v>0.295384607214423</c:v>
                </c:pt>
                <c:pt idx="7991">
                  <c:v>0.29288460427211599</c:v>
                </c:pt>
                <c:pt idx="7992">
                  <c:v>0.21702983526568101</c:v>
                </c:pt>
                <c:pt idx="7993">
                  <c:v>8.6818597661603894E-2</c:v>
                </c:pt>
                <c:pt idx="7994">
                  <c:v>-6.5136896310301298E-2</c:v>
                </c:pt>
                <c:pt idx="7995">
                  <c:v>-0.20077845052132301</c:v>
                </c:pt>
                <c:pt idx="7996">
                  <c:v>-0.28613379626019803</c:v>
                </c:pt>
                <c:pt idx="7997">
                  <c:v>-0.299825157680502</c:v>
                </c:pt>
                <c:pt idx="7998">
                  <c:v>-0.23842344837948101</c:v>
                </c:pt>
                <c:pt idx="7999">
                  <c:v>-0.11730710736012499</c:v>
                </c:pt>
                <c:pt idx="8000">
                  <c:v>3.3189526418035201E-2</c:v>
                </c:pt>
                <c:pt idx="8001">
                  <c:v>0.17537363741192499</c:v>
                </c:pt>
                <c:pt idx="8002">
                  <c:v>0.27363433297693601</c:v>
                </c:pt>
                <c:pt idx="8003">
                  <c:v>0.30336161234371001</c:v>
                </c:pt>
                <c:pt idx="8004">
                  <c:v>0.25711009398018603</c:v>
                </c:pt>
                <c:pt idx="8005">
                  <c:v>0.14646375758409699</c:v>
                </c:pt>
                <c:pt idx="8006">
                  <c:v>-8.6533549411616103E-4</c:v>
                </c:pt>
                <c:pt idx="8007">
                  <c:v>-0.14797769992967599</c:v>
                </c:pt>
                <c:pt idx="8008">
                  <c:v>-0.25802813143084502</c:v>
                </c:pt>
                <c:pt idx="8009">
                  <c:v>-0.30345381672484101</c:v>
                </c:pt>
                <c:pt idx="8010">
                  <c:v>-0.27287761112928999</c:v>
                </c:pt>
                <c:pt idx="8011">
                  <c:v>-0.173957515016606</c:v>
                </c:pt>
                <c:pt idx="8012">
                  <c:v>-3.1468680113936998E-2</c:v>
                </c:pt>
                <c:pt idx="8013">
                  <c:v>0.118901680940786</c:v>
                </c:pt>
                <c:pt idx="8014">
                  <c:v>0.23949237839141199</c:v>
                </c:pt>
                <c:pt idx="8015">
                  <c:v>0.30010072397105497</c:v>
                </c:pt>
                <c:pt idx="8016">
                  <c:v>0.28554698154241298</c:v>
                </c:pt>
                <c:pt idx="8017">
                  <c:v>0.19947622618160499</c:v>
                </c:pt>
                <c:pt idx="8018">
                  <c:v>6.3445412512945998E-2</c:v>
                </c:pt>
                <c:pt idx="8019">
                  <c:v>-8.8475698306345496E-2</c:v>
                </c:pt>
                <c:pt idx="8020">
                  <c:v>-0.21823752162142701</c:v>
                </c:pt>
                <c:pt idx="8021">
                  <c:v>-0.29334040379912801</c:v>
                </c:pt>
                <c:pt idx="8022">
                  <c:v>-0.29497436209358602</c:v>
                </c:pt>
                <c:pt idx="8023">
                  <c:v>-0.222730161513612</c:v>
                </c:pt>
                <c:pt idx="8024">
                  <c:v>-9.4701810264944397E-2</c:v>
                </c:pt>
                <c:pt idx="8025">
                  <c:v>5.7045196851957802E-2</c:v>
                </c:pt>
                <c:pt idx="8026">
                  <c:v>0.19450488053457801</c:v>
                </c:pt>
                <c:pt idx="8027">
                  <c:v>0.28324961026663398</c:v>
                </c:pt>
                <c:pt idx="8028">
                  <c:v>0.30105271795439897</c:v>
                </c:pt>
                <c:pt idx="8029">
                  <c:v>0.24345530483500999</c:v>
                </c:pt>
                <c:pt idx="8030">
                  <c:v>0.124883000332627</c:v>
                </c:pt>
                <c:pt idx="8031">
                  <c:v>-2.4967026320950901E-2</c:v>
                </c:pt>
                <c:pt idx="8032">
                  <c:v>-0.16856390634825999</c:v>
                </c:pt>
                <c:pt idx="8033">
                  <c:v>-0.26994291033609102</c:v>
                </c:pt>
                <c:pt idx="8034">
                  <c:v>-0.303713037826007</c:v>
                </c:pt>
                <c:pt idx="8035">
                  <c:v>-0.26141635089349902</c:v>
                </c:pt>
                <c:pt idx="8036">
                  <c:v>-0.153646317170408</c:v>
                </c:pt>
                <c:pt idx="8037">
                  <c:v>-7.3946101594363801E-3</c:v>
                </c:pt>
                <c:pt idx="8038">
                  <c:v>0.140709122838797</c:v>
                </c:pt>
                <c:pt idx="8039">
                  <c:v>0.253571383126029</c:v>
                </c:pt>
                <c:pt idx="8040">
                  <c:v>0.30292511746668699</c:v>
                </c:pt>
                <c:pt idx="8041">
                  <c:v>0.276409376926816</c:v>
                </c:pt>
                <c:pt idx="8042">
                  <c:v>0.180665193216338</c:v>
                </c:pt>
                <c:pt idx="8043">
                  <c:v>3.96722910993361E-2</c:v>
                </c:pt>
                <c:pt idx="8044">
                  <c:v>-0.11125678243252</c:v>
                </c:pt>
                <c:pt idx="8045">
                  <c:v>-0.234320904617182</c:v>
                </c:pt>
                <c:pt idx="8046">
                  <c:v>-0.298697902619111</c:v>
                </c:pt>
                <c:pt idx="8047">
                  <c:v>-0.28826415792282201</c:v>
                </c:pt>
                <c:pt idx="8048">
                  <c:v>-0.20563286661375299</c:v>
                </c:pt>
                <c:pt idx="8049">
                  <c:v>-7.1499548207578895E-2</c:v>
                </c:pt>
                <c:pt idx="8050">
                  <c:v>8.0541275598179599E-2</c:v>
                </c:pt>
                <c:pt idx="8051">
                  <c:v>0.21241003728857399</c:v>
                </c:pt>
                <c:pt idx="8052">
                  <c:v>0.29107938744383799</c:v>
                </c:pt>
                <c:pt idx="8053">
                  <c:v>0.29684609928836803</c:v>
                </c:pt>
                <c:pt idx="8054">
                  <c:v>0.22826586406662</c:v>
                </c:pt>
                <c:pt idx="8055">
                  <c:v>0.102515027130771</c:v>
                </c:pt>
                <c:pt idx="8056">
                  <c:v>-4.8911334307037001E-2</c:v>
                </c:pt>
                <c:pt idx="8057">
                  <c:v>-0.18808754864375801</c:v>
                </c:pt>
                <c:pt idx="8058">
                  <c:v>-0.28015606961220901</c:v>
                </c:pt>
                <c:pt idx="8059">
                  <c:v>-0.302057764984202</c:v>
                </c:pt>
                <c:pt idx="8060">
                  <c:v>-0.24830721928556701</c:v>
                </c:pt>
                <c:pt idx="8061">
                  <c:v>-0.13236659013070501</c:v>
                </c:pt>
                <c:pt idx="8062">
                  <c:v>1.6726072665101999E-2</c:v>
                </c:pt>
                <c:pt idx="8063">
                  <c:v>0.161629586800912</c:v>
                </c:pt>
                <c:pt idx="8064">
                  <c:v>0.266051968245272</c:v>
                </c:pt>
                <c:pt idx="8065">
                  <c:v>0.30383998377601601</c:v>
                </c:pt>
                <c:pt idx="8066">
                  <c:v>0.26552939048363999</c:v>
                </c:pt>
                <c:pt idx="8067">
                  <c:v>0.16071531411988499</c:v>
                </c:pt>
                <c:pt idx="8068">
                  <c:v>1.5649090329379799E-2</c:v>
                </c:pt>
                <c:pt idx="8069">
                  <c:v>-0.13333654521402699</c:v>
                </c:pt>
                <c:pt idx="8070">
                  <c:v>-0.248927215848707</c:v>
                </c:pt>
                <c:pt idx="8071">
                  <c:v>-0.30217252104174203</c:v>
                </c:pt>
                <c:pt idx="8072">
                  <c:v>-0.27973684379764302</c:v>
                </c:pt>
                <c:pt idx="8073">
                  <c:v>-0.187239338663032</c:v>
                </c:pt>
                <c:pt idx="8074">
                  <c:v>-4.7846579611737002E-2</c:v>
                </c:pt>
                <c:pt idx="8075">
                  <c:v>0.10352965212194901</c:v>
                </c:pt>
                <c:pt idx="8076">
                  <c:v>0.22897624023035801</c:v>
                </c:pt>
                <c:pt idx="8077">
                  <c:v>0.29707430850760602</c:v>
                </c:pt>
                <c:pt idx="8078">
                  <c:v>0.29076827330390898</c:v>
                </c:pt>
                <c:pt idx="8079">
                  <c:v>0.21163752025583499</c:v>
                </c:pt>
                <c:pt idx="8080">
                  <c:v>7.9500837355828996E-2</c:v>
                </c:pt>
                <c:pt idx="8081">
                  <c:v>-7.25473234473345E-2</c:v>
                </c:pt>
                <c:pt idx="8082">
                  <c:v>-0.20642555704219201</c:v>
                </c:pt>
                <c:pt idx="8083">
                  <c:v>-0.28860322930464599</c:v>
                </c:pt>
                <c:pt idx="8084">
                  <c:v>-0.29849843242329699</c:v>
                </c:pt>
                <c:pt idx="8085">
                  <c:v>-0.23363285139169501</c:v>
                </c:pt>
                <c:pt idx="8086">
                  <c:v>-0.110252473376056</c:v>
                </c:pt>
                <c:pt idx="8087">
                  <c:v>4.0741320553306003E-2</c:v>
                </c:pt>
                <c:pt idx="8088">
                  <c:v>0.18153119800928799</c:v>
                </c:pt>
                <c:pt idx="8089">
                  <c:v>0.27685546078605</c:v>
                </c:pt>
                <c:pt idx="8090">
                  <c:v>0.30283955592235601</c:v>
                </c:pt>
                <c:pt idx="8091">
                  <c:v>0.252975605597694</c:v>
                </c:pt>
                <c:pt idx="8092">
                  <c:v>0.13975234550436699</c:v>
                </c:pt>
                <c:pt idx="8093">
                  <c:v>-8.4727564811384291E-3</c:v>
                </c:pt>
                <c:pt idx="8094">
                  <c:v>-0.154575804044778</c:v>
                </c:pt>
                <c:pt idx="8095">
                  <c:v>-0.26196438256673199</c:v>
                </c:pt>
                <c:pt idx="8096">
                  <c:v>-0.30374235636580099</c:v>
                </c:pt>
                <c:pt idx="8097">
                  <c:v>-0.269446172732275</c:v>
                </c:pt>
                <c:pt idx="8098">
                  <c:v>-0.167665523615247</c:v>
                </c:pt>
                <c:pt idx="8099">
                  <c:v>-2.3892003987384999E-2</c:v>
                </c:pt>
                <c:pt idx="8100">
                  <c:v>0.12586541625434999</c:v>
                </c:pt>
                <c:pt idx="8101">
                  <c:v>0.24409906218282801</c:v>
                </c:pt>
                <c:pt idx="8102">
                  <c:v>0.301196583706971</c:v>
                </c:pt>
                <c:pt idx="8103">
                  <c:v>0.28285755235374899</c:v>
                </c:pt>
                <c:pt idx="8104">
                  <c:v>0.19367509229266899</c:v>
                </c:pt>
                <c:pt idx="8105">
                  <c:v>5.5985503893844601E-2</c:v>
                </c:pt>
                <c:pt idx="8106">
                  <c:v>-9.5726001264045499E-2</c:v>
                </c:pt>
                <c:pt idx="8107">
                  <c:v>-0.22346233556435599</c:v>
                </c:pt>
                <c:pt idx="8108">
                  <c:v>-0.295231141662886</c:v>
                </c:pt>
                <c:pt idx="8109">
                  <c:v>-0.29305747685090899</c:v>
                </c:pt>
                <c:pt idx="8110">
                  <c:v>-0.21748574896502099</c:v>
                </c:pt>
                <c:pt idx="8111">
                  <c:v>-8.7443366067207998E-2</c:v>
                </c:pt>
                <c:pt idx="8112">
                  <c:v>6.4499750321398194E-2</c:v>
                </c:pt>
                <c:pt idx="8113">
                  <c:v>0.200288504114608</c:v>
                </c:pt>
                <c:pt idx="8114">
                  <c:v>0.28591375955264098</c:v>
                </c:pt>
                <c:pt idx="8115">
                  <c:v>0.299930140230519</c:v>
                </c:pt>
                <c:pt idx="8116">
                  <c:v>0.238827156656155</c:v>
                </c:pt>
                <c:pt idx="8117">
                  <c:v>0.117908430121139</c:v>
                </c:pt>
                <c:pt idx="8118">
                  <c:v>-3.2541194188512701E-2</c:v>
                </c:pt>
                <c:pt idx="8119">
                  <c:v>-0.17484067454273899</c:v>
                </c:pt>
                <c:pt idx="8120">
                  <c:v>-0.27335022332493503</c:v>
                </c:pt>
                <c:pt idx="8121">
                  <c:v>-0.30339751293372702</c:v>
                </c:pt>
                <c:pt idx="8122">
                  <c:v>-0.25745701328673898</c:v>
                </c:pt>
                <c:pt idx="8123">
                  <c:v>-0.14703480751473</c:v>
                </c:pt>
                <c:pt idx="8124">
                  <c:v>2.1317793706781399E-4</c:v>
                </c:pt>
                <c:pt idx="8125">
                  <c:v>0.147407771652067</c:v>
                </c:pt>
                <c:pt idx="8126">
                  <c:v>0.25768317450537997</c:v>
                </c:pt>
                <c:pt idx="8127">
                  <c:v>0.303420227753461</c:v>
                </c:pt>
                <c:pt idx="8128">
                  <c:v>0.27316380267824703</c:v>
                </c:pt>
                <c:pt idx="8129">
                  <c:v>0.17449180863706101</c:v>
                </c:pt>
                <c:pt idx="8130">
                  <c:v>3.2117258654130197E-2</c:v>
                </c:pt>
                <c:pt idx="8131">
                  <c:v>-0.118301257999736</c:v>
                </c:pt>
                <c:pt idx="8132">
                  <c:v>-0.239090490699844</c:v>
                </c:pt>
                <c:pt idx="8133">
                  <c:v>-0.29999802679445198</c:v>
                </c:pt>
                <c:pt idx="8134">
                  <c:v>-0.28576919602574402</c:v>
                </c:pt>
                <c:pt idx="8135">
                  <c:v>-0.19996769732899999</c:v>
                </c:pt>
                <c:pt idx="8136">
                  <c:v>-6.4083048326674205E-2</c:v>
                </c:pt>
                <c:pt idx="8137">
                  <c:v>8.7851597671437395E-2</c:v>
                </c:pt>
                <c:pt idx="8138">
                  <c:v>0.21778326604099099</c:v>
                </c:pt>
                <c:pt idx="8139">
                  <c:v>0.29316976440128101</c:v>
                </c:pt>
                <c:pt idx="8140">
                  <c:v>0.29513007657408902</c:v>
                </c:pt>
                <c:pt idx="8141">
                  <c:v>0.22317323021484001</c:v>
                </c:pt>
                <c:pt idx="8142">
                  <c:v>9.5321263882077206E-2</c:v>
                </c:pt>
                <c:pt idx="8143">
                  <c:v>-5.6404504320143198E-2</c:v>
                </c:pt>
                <c:pt idx="8144">
                  <c:v>-0.19400341450724201</c:v>
                </c:pt>
                <c:pt idx="8145">
                  <c:v>-0.28301296602119302</c:v>
                </c:pt>
                <c:pt idx="8146">
                  <c:v>-0.30114016451015801</c:v>
                </c:pt>
                <c:pt idx="8147">
                  <c:v>-0.243844940659599</c:v>
                </c:pt>
                <c:pt idx="8148">
                  <c:v>-0.125477238716654</c:v>
                </c:pt>
                <c:pt idx="8149">
                  <c:v>2.43170160671538E-2</c:v>
                </c:pt>
                <c:pt idx="8150">
                  <c:v>0.168020923325127</c:v>
                </c:pt>
                <c:pt idx="8151">
                  <c:v>0.26964294801018701</c:v>
                </c:pt>
                <c:pt idx="8152">
                  <c:v>0.30373122362268701</c:v>
                </c:pt>
                <c:pt idx="8153">
                  <c:v>0.26174813006716702</c:v>
                </c:pt>
                <c:pt idx="8154">
                  <c:v>0.154208593568811</c:v>
                </c:pt>
                <c:pt idx="8155">
                  <c:v>8.0465581704843303E-3</c:v>
                </c:pt>
                <c:pt idx="8156">
                  <c:v>-0.140130787638863</c:v>
                </c:pt>
                <c:pt idx="8157">
                  <c:v>-0.25321150837576301</c:v>
                </c:pt>
                <c:pt idx="8158">
                  <c:v>-0.30287383602979501</c:v>
                </c:pt>
                <c:pt idx="8159">
                  <c:v>-0.27667953255729399</c:v>
                </c:pt>
                <c:pt idx="8160">
                  <c:v>-0.181189123760608</c:v>
                </c:pt>
                <c:pt idx="8161">
                  <c:v>-4.03187749023581E-2</c:v>
                </c:pt>
                <c:pt idx="8162">
                  <c:v>0.110649661249708</c:v>
                </c:pt>
                <c:pt idx="8163">
                  <c:v>0.233905203321121</c:v>
                </c:pt>
                <c:pt idx="8164">
                  <c:v>0.29857773617822397</c:v>
                </c:pt>
                <c:pt idx="8165">
                  <c:v>0.28846962276768701</c:v>
                </c:pt>
                <c:pt idx="8166">
                  <c:v>0.206112502799363</c:v>
                </c:pt>
                <c:pt idx="8167">
                  <c:v>7.2133227875799996E-2</c:v>
                </c:pt>
                <c:pt idx="8168">
                  <c:v>-7.9912261451316094E-2</c:v>
                </c:pt>
                <c:pt idx="8169">
                  <c:v>-0.21194322915826999</c:v>
                </c:pt>
                <c:pt idx="8170">
                  <c:v>-0.29089170032219702</c:v>
                </c:pt>
                <c:pt idx="8171">
                  <c:v>-0.29698454057933099</c:v>
                </c:pt>
                <c:pt idx="8172">
                  <c:v>-0.22869576029003599</c:v>
                </c:pt>
                <c:pt idx="8173">
                  <c:v>-0.103128708110605</c:v>
                </c:pt>
                <c:pt idx="8174">
                  <c:v>4.8267568779185602E-2</c:v>
                </c:pt>
                <c:pt idx="8175">
                  <c:v>0.18757493363797101</c:v>
                </c:pt>
                <c:pt idx="8176">
                  <c:v>0.27990299273671798</c:v>
                </c:pt>
                <c:pt idx="8177">
                  <c:v>0.302127610912449</c:v>
                </c:pt>
                <c:pt idx="8178">
                  <c:v>0.24868249467153</c:v>
                </c:pt>
                <c:pt idx="8179">
                  <c:v>0.13295330492592999</c:v>
                </c:pt>
                <c:pt idx="8180">
                  <c:v>-1.6074864820793799E-2</c:v>
                </c:pt>
                <c:pt idx="8181">
                  <c:v>-0.16107698495192799</c:v>
                </c:pt>
                <c:pt idx="8182">
                  <c:v>-0.26573637495278202</c:v>
                </c:pt>
                <c:pt idx="8183">
                  <c:v>-0.30384044133792398</c:v>
                </c:pt>
                <c:pt idx="8184">
                  <c:v>-0.26584578430072697</c:v>
                </c:pt>
                <c:pt idx="8185">
                  <c:v>-0.161268401397897</c:v>
                </c:pt>
                <c:pt idx="8186">
                  <c:v>-1.63003469284345E-2</c:v>
                </c:pt>
                <c:pt idx="8187">
                  <c:v>0.13275023054926599</c:v>
                </c:pt>
                <c:pt idx="8188">
                  <c:v>0.24855268926325999</c:v>
                </c:pt>
                <c:pt idx="8189">
                  <c:v>0.30210358504232898</c:v>
                </c:pt>
                <c:pt idx="8190">
                  <c:v>0.27999076383296601</c:v>
                </c:pt>
                <c:pt idx="8191">
                  <c:v>0.18775251888503799</c:v>
                </c:pt>
                <c:pt idx="8192">
                  <c:v>4.8490490850285201E-2</c:v>
                </c:pt>
                <c:pt idx="8193">
                  <c:v>-0.102916281431088</c:v>
                </c:pt>
                <c:pt idx="8194">
                  <c:v>-0.22854703258178599</c:v>
                </c:pt>
                <c:pt idx="8195">
                  <c:v>-0.29693676161951899</c:v>
                </c:pt>
                <c:pt idx="8196">
                  <c:v>-0.290956836647706</c:v>
                </c:pt>
                <c:pt idx="8197">
                  <c:v>-0.21210496697230199</c:v>
                </c:pt>
                <c:pt idx="8198">
                  <c:v>-8.0130092514996504E-2</c:v>
                </c:pt>
                <c:pt idx="8199">
                  <c:v>7.1913860703695098E-2</c:v>
                </c:pt>
                <c:pt idx="8200">
                  <c:v>0.20594654138794299</c:v>
                </c:pt>
                <c:pt idx="8201">
                  <c:v>0.28839863318199099</c:v>
                </c:pt>
                <c:pt idx="8202">
                  <c:v>0.29861949820037698</c:v>
                </c:pt>
                <c:pt idx="8203">
                  <c:v>0.23404925739360299</c:v>
                </c:pt>
                <c:pt idx="8204">
                  <c:v>0.110859928136419</c:v>
                </c:pt>
                <c:pt idx="8205">
                  <c:v>-4.0094957847596799E-2</c:v>
                </c:pt>
                <c:pt idx="8206">
                  <c:v>-0.181007812907621</c:v>
                </c:pt>
                <c:pt idx="8207">
                  <c:v>-0.27658613833398299</c:v>
                </c:pt>
                <c:pt idx="8208">
                  <c:v>-0.30289174959876403</c:v>
                </c:pt>
                <c:pt idx="8209">
                  <c:v>-0.253336243172535</c:v>
                </c:pt>
                <c:pt idx="8210">
                  <c:v>-0.14033110305978899</c:v>
                </c:pt>
                <c:pt idx="8211">
                  <c:v>7.8208323652421106E-3</c:v>
                </c:pt>
                <c:pt idx="8212">
                  <c:v>0.15401399180747699</c:v>
                </c:pt>
                <c:pt idx="8213">
                  <c:v>0.26163339156808901</c:v>
                </c:pt>
                <c:pt idx="8214">
                  <c:v>0.30372508535474502</c:v>
                </c:pt>
                <c:pt idx="8215">
                  <c:v>0.26974694734066601</c:v>
                </c:pt>
                <c:pt idx="8216">
                  <c:v>0.168209012976544</c:v>
                </c:pt>
                <c:pt idx="8217">
                  <c:v>2.45420878194876E-2</c:v>
                </c:pt>
                <c:pt idx="8218">
                  <c:v>-0.125271555480019</c:v>
                </c:pt>
                <c:pt idx="8219">
                  <c:v>-0.24371016058124501</c:v>
                </c:pt>
                <c:pt idx="8220">
                  <c:v>-0.30111004409682202</c:v>
                </c:pt>
                <c:pt idx="8221">
                  <c:v>-0.28309504911724998</c:v>
                </c:pt>
                <c:pt idx="8222">
                  <c:v>-0.19417714289207699</c:v>
                </c:pt>
                <c:pt idx="8223">
                  <c:v>-5.6626366642042403E-2</c:v>
                </c:pt>
                <c:pt idx="8224">
                  <c:v>9.51068344179678E-2</c:v>
                </c:pt>
                <c:pt idx="8225">
                  <c:v>0.223019938798031</c:v>
                </c:pt>
                <c:pt idx="8226">
                  <c:v>0.29507631599086998</c:v>
                </c:pt>
                <c:pt idx="8227">
                  <c:v>0.29322899932322699</c:v>
                </c:pt>
                <c:pt idx="8228">
                  <c:v>0.21794066071443299</c:v>
                </c:pt>
                <c:pt idx="8229">
                  <c:v>8.8067731624006093E-2</c:v>
                </c:pt>
                <c:pt idx="8230">
                  <c:v>-6.3862307184196901E-2</c:v>
                </c:pt>
                <c:pt idx="8231">
                  <c:v>-0.19979763498512601</c:v>
                </c:pt>
                <c:pt idx="8232">
                  <c:v>-0.285692405649487</c:v>
                </c:pt>
                <c:pt idx="8233">
                  <c:v>-0.30003374101191799</c:v>
                </c:pt>
                <c:pt idx="8234">
                  <c:v>-0.23922976466371401</c:v>
                </c:pt>
                <c:pt idx="8235">
                  <c:v>-0.118509209681766</c:v>
                </c:pt>
                <c:pt idx="8236">
                  <c:v>3.18927120427435E-2</c:v>
                </c:pt>
                <c:pt idx="8237">
                  <c:v>0.174306906188126</c:v>
                </c:pt>
                <c:pt idx="8238">
                  <c:v>0.27306485435715</c:v>
                </c:pt>
                <c:pt idx="8239">
                  <c:v>0.303432015781052</c:v>
                </c:pt>
                <c:pt idx="8240">
                  <c:v>0.25780274649702201</c:v>
                </c:pt>
                <c:pt idx="8241">
                  <c:v>0.14760518006068099</c:v>
                </c:pt>
                <c:pt idx="8242">
                  <c:v>4.3898060208466999E-4</c:v>
                </c:pt>
                <c:pt idx="8243">
                  <c:v>-0.146837164271542</c:v>
                </c:pt>
                <c:pt idx="8244">
                  <c:v>-0.25733703044172601</c:v>
                </c:pt>
                <c:pt idx="8245">
                  <c:v>-0.30338524093474201</c:v>
                </c:pt>
                <c:pt idx="8246">
                  <c:v>-0.27344873577025403</c:v>
                </c:pt>
                <c:pt idx="8247">
                  <c:v>-0.175025298379304</c:v>
                </c:pt>
                <c:pt idx="8248">
                  <c:v>-3.2765689231134203E-2</c:v>
                </c:pt>
                <c:pt idx="8249">
                  <c:v>0.11770029004855199</c:v>
                </c:pt>
                <c:pt idx="8250">
                  <c:v>0.238687501525989</c:v>
                </c:pt>
                <c:pt idx="8251">
                  <c:v>0.29989394753648202</c:v>
                </c:pt>
                <c:pt idx="8252">
                  <c:v>0.285990093979478</c:v>
                </c:pt>
                <c:pt idx="8253">
                  <c:v>0.20045824723157299</c:v>
                </c:pt>
                <c:pt idx="8254">
                  <c:v>6.4720388911836901E-2</c:v>
                </c:pt>
                <c:pt idx="8255">
                  <c:v>-8.7227092307013102E-2</c:v>
                </c:pt>
                <c:pt idx="8256">
                  <c:v>-0.21732800713997599</c:v>
                </c:pt>
                <c:pt idx="8257">
                  <c:v>-0.29299777437965502</c:v>
                </c:pt>
                <c:pt idx="8258">
                  <c:v>-0.295284431399717</c:v>
                </c:pt>
                <c:pt idx="8259">
                  <c:v>-0.22361527076409601</c:v>
                </c:pt>
                <c:pt idx="8260">
                  <c:v>-9.5940278357179096E-2</c:v>
                </c:pt>
                <c:pt idx="8261">
                  <c:v>5.5763551934571297E-2</c:v>
                </c:pt>
                <c:pt idx="8262">
                  <c:v>0.19350105471234599</c:v>
                </c:pt>
                <c:pt idx="8263">
                  <c:v>0.28277501794401999</c:v>
                </c:pt>
                <c:pt idx="8264">
                  <c:v>0.30122622372275698</c:v>
                </c:pt>
                <c:pt idx="8265">
                  <c:v>0.24423345309830299</c:v>
                </c:pt>
                <c:pt idx="8266">
                  <c:v>0.126070899031033</c:v>
                </c:pt>
                <c:pt idx="8267">
                  <c:v>-2.3666893785637098E-2</c:v>
                </c:pt>
                <c:pt idx="8268">
                  <c:v>-0.16747716623494399</c:v>
                </c:pt>
                <c:pt idx="8269">
                  <c:v>-0.26934174344779799</c:v>
                </c:pt>
                <c:pt idx="8270">
                  <c:v>-0.30374801013927999</c:v>
                </c:pt>
                <c:pt idx="8271">
                  <c:v>-0.26207870337552502</c:v>
                </c:pt>
                <c:pt idx="8272">
                  <c:v>-0.154770159533128</c:v>
                </c:pt>
                <c:pt idx="8273">
                  <c:v>-8.6984691112949007E-3</c:v>
                </c:pt>
                <c:pt idx="8274">
                  <c:v>0.13955180686084701</c:v>
                </c:pt>
                <c:pt idx="8275">
                  <c:v>0.25285046708813202</c:v>
                </c:pt>
                <c:pt idx="8276">
                  <c:v>0.30282115926277398</c:v>
                </c:pt>
                <c:pt idx="8277">
                  <c:v>0.27694841353396499</c:v>
                </c:pt>
                <c:pt idx="8278">
                  <c:v>0.18171221957234901</c:v>
                </c:pt>
                <c:pt idx="8279">
                  <c:v>4.0965072958066603E-2</c:v>
                </c:pt>
                <c:pt idx="8280">
                  <c:v>-0.110042030307426</c:v>
                </c:pt>
                <c:pt idx="8281">
                  <c:v>-0.233488424431229</c:v>
                </c:pt>
                <c:pt idx="8282">
                  <c:v>-0.298456194199203</c:v>
                </c:pt>
                <c:pt idx="8283">
                  <c:v>-0.28867375864217498</c:v>
                </c:pt>
                <c:pt idx="8284">
                  <c:v>-0.20659118943122801</c:v>
                </c:pt>
                <c:pt idx="8285">
                  <c:v>-7.2766575228534594E-2</c:v>
                </c:pt>
                <c:pt idx="8286">
                  <c:v>7.9282879151205798E-2</c:v>
                </c:pt>
                <c:pt idx="8287">
                  <c:v>0.21147544461225101</c:v>
                </c:pt>
                <c:pt idx="8288">
                  <c:v>0.29070267307174402</c:v>
                </c:pt>
                <c:pt idx="8289">
                  <c:v>0.29712161367195999</c:v>
                </c:pt>
                <c:pt idx="8290">
                  <c:v>0.22912460291935899</c:v>
                </c:pt>
                <c:pt idx="8291">
                  <c:v>0.103741913979761</c:v>
                </c:pt>
                <c:pt idx="8292">
                  <c:v>-4.7623580884180103E-2</c:v>
                </c:pt>
                <c:pt idx="8293">
                  <c:v>-0.18706145448043099</c:v>
                </c:pt>
                <c:pt idx="8294">
                  <c:v>-0.27964862635704202</c:v>
                </c:pt>
                <c:pt idx="8295">
                  <c:v>-0.30219606494840201</c:v>
                </c:pt>
                <c:pt idx="8296">
                  <c:v>-0.249056624385149</c:v>
                </c:pt>
                <c:pt idx="8297">
                  <c:v>-0.13353940720950699</c:v>
                </c:pt>
                <c:pt idx="8298">
                  <c:v>1.5423582920094501E-2</c:v>
                </c:pt>
                <c:pt idx="8299">
                  <c:v>0.16052364102639699</c:v>
                </c:pt>
                <c:pt idx="8300">
                  <c:v>0.265419557421265</c:v>
                </c:pt>
                <c:pt idx="8301">
                  <c:v>0.30383949911658298</c:v>
                </c:pt>
                <c:pt idx="8302">
                  <c:v>0.26616095337474099</c:v>
                </c:pt>
                <c:pt idx="8303">
                  <c:v>0.16182074571751401</c:v>
                </c:pt>
                <c:pt idx="8304">
                  <c:v>1.6951528432309199E-2</c:v>
                </c:pt>
                <c:pt idx="8305">
                  <c:v>-0.132163304308415</c:v>
                </c:pt>
                <c:pt idx="8306">
                  <c:v>-0.24817701760347999</c:v>
                </c:pt>
                <c:pt idx="8307">
                  <c:v>-0.30203325726130997</c:v>
                </c:pt>
                <c:pt idx="8308">
                  <c:v>-0.28024339395974501</c:v>
                </c:pt>
                <c:pt idx="8309">
                  <c:v>-0.188264834137161</c:v>
                </c:pt>
                <c:pt idx="8310">
                  <c:v>-4.9134178694684102E-2</c:v>
                </c:pt>
                <c:pt idx="8311">
                  <c:v>0.10230243660819199</c:v>
                </c:pt>
                <c:pt idx="8312">
                  <c:v>0.228116772024305</c:v>
                </c:pt>
                <c:pt idx="8313">
                  <c:v>0.29679784675321502</c:v>
                </c:pt>
                <c:pt idx="8314">
                  <c:v>0.29114405956261202</c:v>
                </c:pt>
                <c:pt idx="8315">
                  <c:v>0.21257143652793201</c:v>
                </c:pt>
                <c:pt idx="8316">
                  <c:v>8.0758978517376401E-2</c:v>
                </c:pt>
                <c:pt idx="8317">
                  <c:v>-7.1280066655187005E-2</c:v>
                </c:pt>
                <c:pt idx="8318">
                  <c:v>-0.205466576944528</c:v>
                </c:pt>
                <c:pt idx="8319">
                  <c:v>-0.28819270841600603</c:v>
                </c:pt>
                <c:pt idx="8320">
                  <c:v>-0.29873918824692802</c:v>
                </c:pt>
                <c:pt idx="8321">
                  <c:v>-0.23446458513802701</c:v>
                </c:pt>
                <c:pt idx="8322">
                  <c:v>-0.111466872168619</c:v>
                </c:pt>
                <c:pt idx="8323">
                  <c:v>3.9448410425692103E-2</c:v>
                </c:pt>
                <c:pt idx="8324">
                  <c:v>0.18048359390871699</c:v>
                </c:pt>
                <c:pt idx="8325">
                  <c:v>0.27631554165837302</c:v>
                </c:pt>
                <c:pt idx="8326">
                  <c:v>0.30294254786251501</c:v>
                </c:pt>
                <c:pt idx="8327">
                  <c:v>0.25369571363536197</c:v>
                </c:pt>
                <c:pt idx="8328">
                  <c:v>0.140909214114283</c:v>
                </c:pt>
                <c:pt idx="8329">
                  <c:v>-7.1688722190199599E-3</c:v>
                </c:pt>
                <c:pt idx="8330">
                  <c:v>-0.153451470032615</c:v>
                </c:pt>
                <c:pt idx="8331">
                  <c:v>-0.26130119523273199</c:v>
                </c:pt>
                <c:pt idx="8332">
                  <c:v>-0.30370641509188101</c:v>
                </c:pt>
                <c:pt idx="8333">
                  <c:v>-0.27004647923345099</c:v>
                </c:pt>
                <c:pt idx="8334">
                  <c:v>-0.168751727404268</c:v>
                </c:pt>
                <c:pt idx="8335">
                  <c:v>-2.5192058586972099E-2</c:v>
                </c:pt>
                <c:pt idx="8336">
                  <c:v>0.12467711758361701</c:v>
                </c:pt>
                <c:pt idx="8337">
                  <c:v>0.243320136214703</c:v>
                </c:pt>
                <c:pt idx="8338">
                  <c:v>0.30102211728227801</c:v>
                </c:pt>
                <c:pt idx="8339">
                  <c:v>0.28333124167086399</c:v>
                </c:pt>
                <c:pt idx="8340">
                  <c:v>0.194678298923564</c:v>
                </c:pt>
                <c:pt idx="8341">
                  <c:v>5.7266968514370201E-2</c:v>
                </c:pt>
                <c:pt idx="8342">
                  <c:v>-9.4487229417729204E-2</c:v>
                </c:pt>
                <c:pt idx="8343">
                  <c:v>-0.22257651458594099</c:v>
                </c:pt>
                <c:pt idx="8344">
                  <c:v>-0.29492013091165098</c:v>
                </c:pt>
                <c:pt idx="8345">
                  <c:v>-0.29339917089887202</c:v>
                </c:pt>
                <c:pt idx="8346">
                  <c:v>-0.218394568418153</c:v>
                </c:pt>
                <c:pt idx="8347">
                  <c:v>-8.8691691455565505E-2</c:v>
                </c:pt>
                <c:pt idx="8348">
                  <c:v>6.3224569835377706E-2</c:v>
                </c:pt>
                <c:pt idx="8349">
                  <c:v>0.199305845394294</c:v>
                </c:pt>
                <c:pt idx="8350">
                  <c:v>0.28546973557050698</c:v>
                </c:pt>
                <c:pt idx="8351">
                  <c:v>0.30013595954741601</c:v>
                </c:pt>
                <c:pt idx="8352">
                  <c:v>0.239631270547356</c:v>
                </c:pt>
                <c:pt idx="8353">
                  <c:v>0.11910944327423301</c:v>
                </c:pt>
                <c:pt idx="8354">
                  <c:v>-3.1244082968264201E-2</c:v>
                </c:pt>
                <c:pt idx="8355">
                  <c:v>-0.17377233480713999</c:v>
                </c:pt>
                <c:pt idx="8356">
                  <c:v>-0.27277822738826601</c:v>
                </c:pt>
                <c:pt idx="8357">
                  <c:v>-0.30346512072673099</c:v>
                </c:pt>
                <c:pt idx="8358">
                  <c:v>-0.25814729201824999</c:v>
                </c:pt>
                <c:pt idx="8359">
                  <c:v>-0.14817487259426301</c:v>
                </c:pt>
                <c:pt idx="8360">
                  <c:v>-1.09113711886755E-3</c:v>
                </c:pt>
                <c:pt idx="8361">
                  <c:v>0.146265880416872</c:v>
                </c:pt>
                <c:pt idx="8362">
                  <c:v>0.25698970083455802</c:v>
                </c:pt>
                <c:pt idx="8363">
                  <c:v>0.30334885642986797</c:v>
                </c:pt>
                <c:pt idx="8364">
                  <c:v>0.27373240909263302</c:v>
                </c:pt>
                <c:pt idx="8365">
                  <c:v>0.175557981785564</c:v>
                </c:pt>
                <c:pt idx="8366">
                  <c:v>3.3413968857650203E-2</c:v>
                </c:pt>
                <c:pt idx="8367">
                  <c:v>-0.117098779855876</c:v>
                </c:pt>
                <c:pt idx="8368">
                  <c:v>-0.23828341272640799</c:v>
                </c:pt>
                <c:pt idx="8369">
                  <c:v>-0.29978848667663499</c:v>
                </c:pt>
                <c:pt idx="8370">
                  <c:v>-0.28620967438594502</c:v>
                </c:pt>
                <c:pt idx="8371">
                  <c:v>-0.20094787362937699</c:v>
                </c:pt>
                <c:pt idx="8372">
                  <c:v>-6.5357431332226698E-2</c:v>
                </c:pt>
                <c:pt idx="8373">
                  <c:v>8.66021850901489E-2</c:v>
                </c:pt>
                <c:pt idx="8374">
                  <c:v>0.21687174701574399</c:v>
                </c:pt>
                <c:pt idx="8375">
                  <c:v>0.29282443452660101</c:v>
                </c:pt>
                <c:pt idx="8376">
                  <c:v>0.295437425859361</c:v>
                </c:pt>
                <c:pt idx="8377">
                  <c:v>0.22405628112491199</c:v>
                </c:pt>
                <c:pt idx="8378">
                  <c:v>9.6558850838470101E-2</c:v>
                </c:pt>
                <c:pt idx="8379">
                  <c:v>-5.5122342648089198E-2</c:v>
                </c:pt>
                <c:pt idx="8380">
                  <c:v>-0.192997803464246</c:v>
                </c:pt>
                <c:pt idx="8381">
                  <c:v>-0.28253576713133199</c:v>
                </c:pt>
                <c:pt idx="8382">
                  <c:v>-0.30131089519572402</c:v>
                </c:pt>
                <c:pt idx="8383">
                  <c:v>-0.244620840361256</c:v>
                </c:pt>
                <c:pt idx="8384">
                  <c:v>-0.12666397854079001</c:v>
                </c:pt>
                <c:pt idx="8385">
                  <c:v>2.30166624714934E-2</c:v>
                </c:pt>
                <c:pt idx="8386">
                  <c:v>0.16693263758278401</c:v>
                </c:pt>
                <c:pt idx="8387">
                  <c:v>0.26903929803656501</c:v>
                </c:pt>
                <c:pt idx="8388">
                  <c:v>0.30376339729845198</c:v>
                </c:pt>
                <c:pt idx="8389">
                  <c:v>0.26240806929563298</c:v>
                </c:pt>
                <c:pt idx="8390">
                  <c:v>0.15533101247624401</c:v>
                </c:pt>
                <c:pt idx="8391">
                  <c:v>9.3503399785349293E-3</c:v>
                </c:pt>
                <c:pt idx="8392">
                  <c:v>-0.138972183172096</c:v>
                </c:pt>
                <c:pt idx="8393">
                  <c:v>-0.252488260926441</c:v>
                </c:pt>
                <c:pt idx="8394">
                  <c:v>-0.30276708740830299</c:v>
                </c:pt>
                <c:pt idx="8395">
                  <c:v>-0.27721601861810402</c:v>
                </c:pt>
                <c:pt idx="8396">
                  <c:v>-0.18223447824167299</c:v>
                </c:pt>
                <c:pt idx="8397">
                  <c:v>-4.16111822889869E-2</c:v>
                </c:pt>
                <c:pt idx="8398">
                  <c:v>0.109433892405011</c:v>
                </c:pt>
                <c:pt idx="8399">
                  <c:v>0.233070569867591</c:v>
                </c:pt>
                <c:pt idx="8400">
                  <c:v>0.29833327724198799</c:v>
                </c:pt>
                <c:pt idx="8401">
                  <c:v>0.28887656460583899</c:v>
                </c:pt>
                <c:pt idx="8402">
                  <c:v>0.20706892430405399</c:v>
                </c:pt>
                <c:pt idx="8403">
                  <c:v>7.3399587347971501E-2</c:v>
                </c:pt>
                <c:pt idx="8404">
                  <c:v>-7.8653131597393303E-2</c:v>
                </c:pt>
                <c:pt idx="8405">
                  <c:v>-0.21100668580558599</c:v>
                </c:pt>
                <c:pt idx="8406">
                  <c:v>-0.290512306563323</c:v>
                </c:pt>
                <c:pt idx="8407">
                  <c:v>-0.29725731793476601</c:v>
                </c:pt>
                <c:pt idx="8408">
                  <c:v>-0.22955238997892399</c:v>
                </c:pt>
                <c:pt idx="8409">
                  <c:v>-0.104354641913218</c:v>
                </c:pt>
                <c:pt idx="8410">
                  <c:v>4.6979373588852201E-2</c:v>
                </c:pt>
                <c:pt idx="8411">
                  <c:v>0.18654711353671999</c:v>
                </c:pt>
                <c:pt idx="8412">
                  <c:v>0.27939297164504001</c:v>
                </c:pt>
                <c:pt idx="8413">
                  <c:v>0.30226312677669598</c:v>
                </c:pt>
                <c:pt idx="8414">
                  <c:v>0.24942960670282199</c:v>
                </c:pt>
                <c:pt idx="8415">
                  <c:v>0.13412489428128399</c:v>
                </c:pt>
                <c:pt idx="8416">
                  <c:v>-1.47722299634392E-2</c:v>
                </c:pt>
                <c:pt idx="8417">
                  <c:v>-0.15996955757355699</c:v>
                </c:pt>
                <c:pt idx="8418">
                  <c:v>-0.26510151711029001</c:v>
                </c:pt>
                <c:pt idx="8419">
                  <c:v>-0.30383715711633302</c:v>
                </c:pt>
                <c:pt idx="8420">
                  <c:v>-0.26647489625370901</c:v>
                </c:pt>
                <c:pt idx="8421">
                  <c:v>-0.16237234453410099</c:v>
                </c:pt>
                <c:pt idx="8422">
                  <c:v>-1.76026318410318E-2</c:v>
                </c:pt>
                <c:pt idx="8423">
                  <c:v>0.13157576919542499</c:v>
                </c:pt>
                <c:pt idx="8424">
                  <c:v>0.24780020260007399</c:v>
                </c:pt>
                <c:pt idx="8425">
                  <c:v>0.301961538022681</c:v>
                </c:pt>
                <c:pt idx="8426">
                  <c:v>0.28049473301412198</c:v>
                </c:pt>
                <c:pt idx="8427">
                  <c:v>0.18877628205918101</c:v>
                </c:pt>
                <c:pt idx="8428">
                  <c:v>4.9777640179484703E-2</c:v>
                </c:pt>
                <c:pt idx="8429">
                  <c:v>-0.101688120481224</c:v>
                </c:pt>
                <c:pt idx="8430">
                  <c:v>-0.22768546054010899</c:v>
                </c:pt>
                <c:pt idx="8431">
                  <c:v>-0.29665756454867098</c:v>
                </c:pt>
                <c:pt idx="8432">
                  <c:v>-0.29132994118609501</c:v>
                </c:pt>
                <c:pt idx="8433">
                  <c:v>-0.213036926773715</c:v>
                </c:pt>
                <c:pt idx="8434">
                  <c:v>-8.1387492465711003E-2</c:v>
                </c:pt>
                <c:pt idx="8435">
                  <c:v>7.0645944221678802E-2</c:v>
                </c:pt>
                <c:pt idx="8436">
                  <c:v>0.204985665923128</c:v>
                </c:pt>
                <c:pt idx="8437">
                  <c:v>0.28798545595538</c:v>
                </c:pt>
                <c:pt idx="8438">
                  <c:v>0.29885750201153999</c:v>
                </c:pt>
                <c:pt idx="8439">
                  <c:v>0.23487883271156501</c:v>
                </c:pt>
                <c:pt idx="8440">
                  <c:v>0.11207330267648501</c:v>
                </c:pt>
                <c:pt idx="8441">
                  <c:v>-3.8801681266215103E-2</c:v>
                </c:pt>
                <c:pt idx="8442">
                  <c:v>-0.17995854342763701</c:v>
                </c:pt>
                <c:pt idx="8443">
                  <c:v>-0.276043672005852</c:v>
                </c:pt>
                <c:pt idx="8444">
                  <c:v>-0.30299195047958499</c:v>
                </c:pt>
                <c:pt idx="8445">
                  <c:v>-0.25405401533010502</c:v>
                </c:pt>
                <c:pt idx="8446">
                  <c:v>-0.14148667600450901</c:v>
                </c:pt>
                <c:pt idx="8447">
                  <c:v>6.5168790460313399E-3</c:v>
                </c:pt>
                <c:pt idx="8448">
                  <c:v>0.152888241311711</c:v>
                </c:pt>
                <c:pt idx="8449">
                  <c:v>0.26096779509108098</c:v>
                </c:pt>
                <c:pt idx="8450">
                  <c:v>0.303686345663222</c:v>
                </c:pt>
                <c:pt idx="8451">
                  <c:v>0.27034476703069499</c:v>
                </c:pt>
                <c:pt idx="8452">
                  <c:v>0.16929366439815199</c:v>
                </c:pt>
                <c:pt idx="8453">
                  <c:v>2.5841913295444E-2</c:v>
                </c:pt>
                <c:pt idx="8454">
                  <c:v>-0.12408210530369899</c:v>
                </c:pt>
                <c:pt idx="8455">
                  <c:v>-0.242928990880034</c:v>
                </c:pt>
                <c:pt idx="8456">
                  <c:v>-0.30093280366841402</c:v>
                </c:pt>
                <c:pt idx="8457">
                  <c:v>-0.28356612892645799</c:v>
                </c:pt>
                <c:pt idx="8458">
                  <c:v>-0.19517855807831899</c:v>
                </c:pt>
                <c:pt idx="8459">
                  <c:v>-5.7907306559595299E-2</c:v>
                </c:pt>
                <c:pt idx="8460">
                  <c:v>9.3867189117829805E-2</c:v>
                </c:pt>
                <c:pt idx="8461">
                  <c:v>0.22213206497092799</c:v>
                </c:pt>
                <c:pt idx="8462">
                  <c:v>0.29476258714476999</c:v>
                </c:pt>
                <c:pt idx="8463">
                  <c:v>0.29356799079386797</c:v>
                </c:pt>
                <c:pt idx="8464">
                  <c:v>0.21884746998504201</c:v>
                </c:pt>
                <c:pt idx="8465">
                  <c:v>8.9315242687323604E-2</c:v>
                </c:pt>
                <c:pt idx="8466">
                  <c:v>-6.2586541212975993E-2</c:v>
                </c:pt>
                <c:pt idx="8467">
                  <c:v>-0.198813137607771</c:v>
                </c:pt>
                <c:pt idx="8468">
                  <c:v>-0.28524575034153599</c:v>
                </c:pt>
                <c:pt idx="8469">
                  <c:v>-0.30023679536609499</c:v>
                </c:pt>
                <c:pt idx="8470">
                  <c:v>-0.24003167245735699</c:v>
                </c:pt>
                <c:pt idx="8471">
                  <c:v>-0.11970912813328299</c:v>
                </c:pt>
                <c:pt idx="8472">
                  <c:v>3.0595309953288598E-2</c:v>
                </c:pt>
                <c:pt idx="8473">
                  <c:v>0.17323696286253501</c:v>
                </c:pt>
                <c:pt idx="8474">
                  <c:v>0.27249034373876502</c:v>
                </c:pt>
                <c:pt idx="8475">
                  <c:v>0.30349682761825097</c:v>
                </c:pt>
                <c:pt idx="8476">
                  <c:v>0.25849064826311602</c:v>
                </c:pt>
                <c:pt idx="8477">
                  <c:v>0.14874388249091899</c:v>
                </c:pt>
                <c:pt idx="8478">
                  <c:v>1.7432886088162101E-3</c:v>
                </c:pt>
                <c:pt idx="8479">
                  <c:v>-0.145693922719942</c:v>
                </c:pt>
                <c:pt idx="8480">
                  <c:v>-0.25664118728401197</c:v>
                </c:pt>
                <c:pt idx="8481">
                  <c:v>-0.30331107440646099</c:v>
                </c:pt>
                <c:pt idx="8482">
                  <c:v>-0.27401482133850902</c:v>
                </c:pt>
                <c:pt idx="8483">
                  <c:v>-0.17608985640178701</c:v>
                </c:pt>
                <c:pt idx="8484">
                  <c:v>-3.4062094547074297E-2</c:v>
                </c:pt>
                <c:pt idx="8485">
                  <c:v>0.116496730192846</c:v>
                </c:pt>
                <c:pt idx="8486">
                  <c:v>0.237878226162722</c:v>
                </c:pt>
                <c:pt idx="8487">
                  <c:v>0.29968164470076403</c:v>
                </c:pt>
                <c:pt idx="8488">
                  <c:v>0.28642793623354501</c:v>
                </c:pt>
                <c:pt idx="8489">
                  <c:v>0.20143657426671899</c:v>
                </c:pt>
                <c:pt idx="8490">
                  <c:v>6.5994172653008804E-2</c:v>
                </c:pt>
                <c:pt idx="8491">
                  <c:v>-8.5976878899772499E-2</c:v>
                </c:pt>
                <c:pt idx="8492">
                  <c:v>-0.216414487770271</c:v>
                </c:pt>
                <c:pt idx="8493">
                  <c:v>-0.29264974564069102</c:v>
                </c:pt>
                <c:pt idx="8494">
                  <c:v>-0.29558905924818102</c:v>
                </c:pt>
                <c:pt idx="8495">
                  <c:v>-0.22449625926556599</c:v>
                </c:pt>
                <c:pt idx="8496">
                  <c:v>-9.7176978476206502E-2</c:v>
                </c:pt>
                <c:pt idx="8497">
                  <c:v>5.4480879414727797E-2</c:v>
                </c:pt>
                <c:pt idx="8498">
                  <c:v>0.192493663081404</c:v>
                </c:pt>
                <c:pt idx="8499">
                  <c:v>0.28229521468535201</c:v>
                </c:pt>
                <c:pt idx="8500">
                  <c:v>0.30139417853898098</c:v>
                </c:pt>
                <c:pt idx="8501">
                  <c:v>0.24500710066377901</c:v>
                </c:pt>
                <c:pt idx="8502">
                  <c:v>0.12725647451362601</c:v>
                </c:pt>
                <c:pt idx="8503">
                  <c:v>-2.2366325120318001E-2</c:v>
                </c:pt>
                <c:pt idx="8504">
                  <c:v>-0.166387339877271</c:v>
                </c:pt>
                <c:pt idx="8505">
                  <c:v>-0.26873561316984201</c:v>
                </c:pt>
                <c:pt idx="8506">
                  <c:v>-0.30377738502931501</c:v>
                </c:pt>
                <c:pt idx="8507">
                  <c:v>-0.26273622631011201</c:v>
                </c:pt>
                <c:pt idx="8508">
                  <c:v>-0.155891149814325</c:v>
                </c:pt>
                <c:pt idx="8509">
                  <c:v>-1.00021677690562E-2</c:v>
                </c:pt>
                <c:pt idx="8510">
                  <c:v>0.13839191924291699</c:v>
                </c:pt>
                <c:pt idx="8511">
                  <c:v>0.25212489155936302</c:v>
                </c:pt>
                <c:pt idx="8512">
                  <c:v>0.30271162071549002</c:v>
                </c:pt>
                <c:pt idx="8513">
                  <c:v>0.27748234657686299</c:v>
                </c:pt>
                <c:pt idx="8514">
                  <c:v>0.18275589736255299</c:v>
                </c:pt>
                <c:pt idx="8515">
                  <c:v>4.2257099918514E-2</c:v>
                </c:pt>
                <c:pt idx="8516">
                  <c:v>-0.108825250344133</c:v>
                </c:pt>
                <c:pt idx="8517">
                  <c:v>-0.232651641555252</c:v>
                </c:pt>
                <c:pt idx="8518">
                  <c:v>-0.29820898587285399</c:v>
                </c:pt>
                <c:pt idx="8519">
                  <c:v>-0.28907803972435803</c:v>
                </c:pt>
                <c:pt idx="8520">
                  <c:v>-0.207545705216932</c:v>
                </c:pt>
                <c:pt idx="8521">
                  <c:v>-7.4032261317844197E-2</c:v>
                </c:pt>
                <c:pt idx="8522">
                  <c:v>7.8023021691104699E-2</c:v>
                </c:pt>
                <c:pt idx="8523">
                  <c:v>0.210536954897829</c:v>
                </c:pt>
                <c:pt idx="8524">
                  <c:v>0.29032060167394602</c:v>
                </c:pt>
                <c:pt idx="8525">
                  <c:v>0.29739165274256302</c:v>
                </c:pt>
                <c:pt idx="8526">
                  <c:v>0.22997911949793001</c:v>
                </c:pt>
                <c:pt idx="8527">
                  <c:v>0.10496688908816</c:v>
                </c:pt>
                <c:pt idx="8528">
                  <c:v>-4.6334949861044299E-2</c:v>
                </c:pt>
                <c:pt idx="8529">
                  <c:v>-0.18603191317638901</c:v>
                </c:pt>
                <c:pt idx="8530">
                  <c:v>-0.27913602977850299</c:v>
                </c:pt>
                <c:pt idx="8531">
                  <c:v>-0.30232879608837898</c:v>
                </c:pt>
                <c:pt idx="8532">
                  <c:v>-0.24980143990622999</c:v>
                </c:pt>
                <c:pt idx="8533">
                  <c:v>-0.13470976344393801</c:v>
                </c:pt>
                <c:pt idx="8534">
                  <c:v>1.4120808951590401E-2</c:v>
                </c:pt>
                <c:pt idx="8535">
                  <c:v>0.159414737146054</c:v>
                </c:pt>
                <c:pt idx="8536">
                  <c:v>0.26478225548505602</c:v>
                </c:pt>
                <c:pt idx="8537">
                  <c:v>0.30383341534796499</c:v>
                </c:pt>
                <c:pt idx="8538">
                  <c:v>0.26678761149130598</c:v>
                </c:pt>
                <c:pt idx="8539">
                  <c:v>0.16292319530646299</c:v>
                </c:pt>
                <c:pt idx="8540">
                  <c:v>1.82536541549893E-2</c:v>
                </c:pt>
                <c:pt idx="8541">
                  <c:v>-0.13098762791704999</c:v>
                </c:pt>
                <c:pt idx="8542">
                  <c:v>-0.24742224598901499</c:v>
                </c:pt>
                <c:pt idx="8543">
                  <c:v>-0.30188842765684998</c:v>
                </c:pt>
                <c:pt idx="8544">
                  <c:v>-0.28074477983818602</c:v>
                </c:pt>
                <c:pt idx="8545">
                  <c:v>-0.18928686029487399</c:v>
                </c:pt>
                <c:pt idx="8546">
                  <c:v>-5.0420872340280101E-2</c:v>
                </c:pt>
                <c:pt idx="8547">
                  <c:v>0.10107333588032</c:v>
                </c:pt>
                <c:pt idx="8548">
                  <c:v>0.22725310011624</c:v>
                </c:pt>
                <c:pt idx="8549">
                  <c:v>0.29651591565216401</c:v>
                </c:pt>
                <c:pt idx="8550">
                  <c:v>0.29151448066180602</c:v>
                </c:pt>
                <c:pt idx="8551">
                  <c:v>0.213501435565152</c:v>
                </c:pt>
                <c:pt idx="8552">
                  <c:v>8.2015631464456201E-2</c:v>
                </c:pt>
                <c:pt idx="8553">
                  <c:v>-7.00114963245526E-2</c:v>
                </c:pt>
                <c:pt idx="8554">
                  <c:v>-0.20450381053928501</c:v>
                </c:pt>
                <c:pt idx="8555">
                  <c:v>-0.28777687675491798</c:v>
                </c:pt>
                <c:pt idx="8556">
                  <c:v>-0.29897443894914499</c:v>
                </c:pt>
                <c:pt idx="8557">
                  <c:v>-0.235291998205791</c:v>
                </c:pt>
                <c:pt idx="8558">
                  <c:v>-0.11267921686621001</c:v>
                </c:pt>
                <c:pt idx="8559">
                  <c:v>3.8154773348626901E-2</c:v>
                </c:pt>
                <c:pt idx="8560">
                  <c:v>0.17943266388327</c:v>
                </c:pt>
                <c:pt idx="8561">
                  <c:v>0.27577053062891399</c:v>
                </c:pt>
                <c:pt idx="8562">
                  <c:v>0.30303995722237498</c:v>
                </c:pt>
                <c:pt idx="8563">
                  <c:v>0.25441114660608</c:v>
                </c:pt>
                <c:pt idx="8564">
                  <c:v>0.14206348607011901</c:v>
                </c:pt>
                <c:pt idx="8565">
                  <c:v>-5.8648558499885097E-3</c:v>
                </c:pt>
                <c:pt idx="8566">
                  <c:v>-0.15232430823954199</c:v>
                </c:pt>
                <c:pt idx="8567">
                  <c:v>-0.26063319267909701</c:v>
                </c:pt>
                <c:pt idx="8568">
                  <c:v>-0.30366487716122897</c:v>
                </c:pt>
                <c:pt idx="8569">
                  <c:v>-0.27064180935819598</c:v>
                </c:pt>
                <c:pt idx="8570">
                  <c:v>-0.169834821461508</c:v>
                </c:pt>
                <c:pt idx="8571">
                  <c:v>-2.6491648951043299E-2</c:v>
                </c:pt>
                <c:pt idx="8572">
                  <c:v>0.123486521381469</c:v>
                </c:pt>
                <c:pt idx="8573">
                  <c:v>0.24253672637922999</c:v>
                </c:pt>
                <c:pt idx="8574">
                  <c:v>0.300842103666695</c:v>
                </c:pt>
                <c:pt idx="8575">
                  <c:v>0.28379970980191699</c:v>
                </c:pt>
                <c:pt idx="8576">
                  <c:v>0.19567791805166601</c:v>
                </c:pt>
                <c:pt idx="8577">
                  <c:v>5.8547377827701003E-2</c:v>
                </c:pt>
                <c:pt idx="8578">
                  <c:v>-9.3246716374775704E-2</c:v>
                </c:pt>
                <c:pt idx="8579">
                  <c:v>-0.22168659200055699</c:v>
                </c:pt>
                <c:pt idx="8580">
                  <c:v>-0.294603685416025</c:v>
                </c:pt>
                <c:pt idx="8581">
                  <c:v>-0.29373545823046798</c:v>
                </c:pt>
                <c:pt idx="8582">
                  <c:v>-0.21929936332859901</c:v>
                </c:pt>
                <c:pt idx="8583">
                  <c:v>-8.9938382446599199E-2</c:v>
                </c:pt>
                <c:pt idx="8584">
                  <c:v>6.1948224256369797E-2</c:v>
                </c:pt>
                <c:pt idx="8585">
                  <c:v>0.198319513895447</c:v>
                </c:pt>
                <c:pt idx="8586">
                  <c:v>0.28502045099446499</c:v>
                </c:pt>
                <c:pt idx="8587">
                  <c:v>0.30033624800340702</c:v>
                </c:pt>
                <c:pt idx="8588">
                  <c:v>0.240430968549078</c:v>
                </c:pt>
                <c:pt idx="8589">
                  <c:v>0.12030826149618699</c:v>
                </c:pt>
                <c:pt idx="8590">
                  <c:v>-2.9946395986693099E-2</c:v>
                </c:pt>
                <c:pt idx="8591">
                  <c:v>-0.17270079282075301</c:v>
                </c:pt>
                <c:pt idx="8592">
                  <c:v>-0.27220120473491699</c:v>
                </c:pt>
                <c:pt idx="8593">
                  <c:v>-0.30352713630953998</c:v>
                </c:pt>
                <c:pt idx="8594">
                  <c:v>-0.258832813649786</c:v>
                </c:pt>
                <c:pt idx="8595">
                  <c:v>-0.14931220712924001</c:v>
                </c:pt>
                <c:pt idx="8596">
                  <c:v>-2.3954320674898001E-3</c:v>
                </c:pt>
                <c:pt idx="8597">
                  <c:v>0.14512129381574501</c:v>
                </c:pt>
                <c:pt idx="8598">
                  <c:v>0.25629149139567903</c:v>
                </c:pt>
                <c:pt idx="8599">
                  <c:v>0.30327189503858099</c:v>
                </c:pt>
                <c:pt idx="8600">
                  <c:v>0.27429597120681898</c:v>
                </c:pt>
                <c:pt idx="8601">
                  <c:v>0.17662091977764099</c:v>
                </c:pt>
                <c:pt idx="8602">
                  <c:v>3.4710063313512403E-2</c:v>
                </c:pt>
                <c:pt idx="8603">
                  <c:v>-0.11589414383308499</c:v>
                </c:pt>
                <c:pt idx="8604">
                  <c:v>-0.23747194370161501</c:v>
                </c:pt>
                <c:pt idx="8605">
                  <c:v>-0.299573422101088</c:v>
                </c:pt>
                <c:pt idx="8606">
                  <c:v>-0.28664487851675402</c:v>
                </c:pt>
                <c:pt idx="8607">
                  <c:v>-0.20192434689217001</c:v>
                </c:pt>
                <c:pt idx="8608">
                  <c:v>-6.6630609940736801E-2</c:v>
                </c:pt>
                <c:pt idx="8609">
                  <c:v>8.5351176616649704E-2</c:v>
                </c:pt>
                <c:pt idx="8610">
                  <c:v>0.21595623151013599</c:v>
                </c:pt>
                <c:pt idx="8611">
                  <c:v>0.29247370852671101</c:v>
                </c:pt>
                <c:pt idx="8612">
                  <c:v>0.29573933086760701</c:v>
                </c:pt>
                <c:pt idx="8613">
                  <c:v>0.22493520315909499</c:v>
                </c:pt>
                <c:pt idx="8614">
                  <c:v>9.7794658422694095E-2</c:v>
                </c:pt>
                <c:pt idx="8615">
                  <c:v>-5.3839165189687697E-2</c:v>
                </c:pt>
                <c:pt idx="8616">
                  <c:v>-0.19198863588637899</c:v>
                </c:pt>
                <c:pt idx="8617">
                  <c:v>-0.28205336171429701</c:v>
                </c:pt>
                <c:pt idx="8618">
                  <c:v>-0.30147607336884402</c:v>
                </c:pt>
                <c:pt idx="8619">
                  <c:v>-0.24539223222638101</c:v>
                </c:pt>
                <c:pt idx="8620">
                  <c:v>-0.127848384219932</c:v>
                </c:pt>
                <c:pt idx="8621">
                  <c:v>2.1715884728193999E-2</c:v>
                </c:pt>
                <c:pt idx="8622">
                  <c:v>0.16584127563057599</c:v>
                </c:pt>
                <c:pt idx="8623">
                  <c:v>0.26843069024669702</c:v>
                </c:pt>
                <c:pt idx="8624">
                  <c:v>0.30378997326742602</c:v>
                </c:pt>
                <c:pt idx="8625">
                  <c:v>0.26306317290715397</c:v>
                </c:pt>
                <c:pt idx="8626">
                  <c:v>0.15645056896683701</c:v>
                </c:pt>
                <c:pt idx="8627">
                  <c:v>1.06539494799083E-2</c:v>
                </c:pt>
                <c:pt idx="8628">
                  <c:v>-0.13781101774656801</c:v>
                </c:pt>
                <c:pt idx="8629">
                  <c:v>-0.251760360660928</c:v>
                </c:pt>
                <c:pt idx="8630">
                  <c:v>-0.30265475943987002</c:v>
                </c:pt>
                <c:pt idx="8631">
                  <c:v>-0.27774739618327599</c:v>
                </c:pt>
                <c:pt idx="8632">
                  <c:v>-0.183276474532826</c:v>
                </c:pt>
                <c:pt idx="8633">
                  <c:v>-4.2902822870925603E-2</c:v>
                </c:pt>
                <c:pt idx="8634">
                  <c:v>0.108216106928789</c:v>
                </c:pt>
                <c:pt idx="8635">
                  <c:v>0.232231641424199</c:v>
                </c:pt>
                <c:pt idx="8636">
                  <c:v>0.29808332066440701</c:v>
                </c:pt>
                <c:pt idx="8637">
                  <c:v>0.289278183069543</c:v>
                </c:pt>
                <c:pt idx="8638">
                  <c:v>0.208021529973347</c:v>
                </c:pt>
                <c:pt idx="8639">
                  <c:v>7.4664594223443598E-2</c:v>
                </c:pt>
                <c:pt idx="8640">
                  <c:v>-7.7392552335237105E-2</c:v>
                </c:pt>
                <c:pt idx="8641">
                  <c:v>-0.21006625405301901</c:v>
                </c:pt>
                <c:pt idx="8642">
                  <c:v>-0.29012755928679101</c:v>
                </c:pt>
                <c:pt idx="8643">
                  <c:v>-0.29752461747647502</c:v>
                </c:pt>
                <c:pt idx="8644">
                  <c:v>-0.23040478951044699</c:v>
                </c:pt>
                <c:pt idx="8645">
                  <c:v>-0.105578652683982</c:v>
                </c:pt>
                <c:pt idx="8646">
                  <c:v>4.5690312669596202E-2</c:v>
                </c:pt>
                <c:pt idx="8647">
                  <c:v>0.18551585577295299</c:v>
                </c:pt>
                <c:pt idx="8648">
                  <c:v>0.27887780194115602</c:v>
                </c:pt>
                <c:pt idx="8649">
                  <c:v>0.30239307258091402</c:v>
                </c:pt>
                <c:pt idx="8650">
                  <c:v>0.25017212228234997</c:v>
                </c:pt>
                <c:pt idx="8651">
                  <c:v>0.13529401200299701</c:v>
                </c:pt>
                <c:pt idx="8652">
                  <c:v>-1.3469322885624E-2</c:v>
                </c:pt>
                <c:pt idx="8653">
                  <c:v>-0.15885918229992799</c:v>
                </c:pt>
                <c:pt idx="8654">
                  <c:v>-0.26446177401639398</c:v>
                </c:pt>
                <c:pt idx="8655">
                  <c:v>-0.30382827382871602</c:v>
                </c:pt>
                <c:pt idx="8656">
                  <c:v>-0.26709909764686202</c:v>
                </c:pt>
                <c:pt idx="8657">
                  <c:v>-0.163473295496845</c:v>
                </c:pt>
                <c:pt idx="8658">
                  <c:v>-1.8904592374942499E-2</c:v>
                </c:pt>
                <c:pt idx="8659">
                  <c:v>0.13039888318284101</c:v>
                </c:pt>
                <c:pt idx="8660">
                  <c:v>0.247043149511539</c:v>
                </c:pt>
                <c:pt idx="8661">
                  <c:v>0.30181392650063599</c:v>
                </c:pt>
                <c:pt idx="8662">
                  <c:v>0.280993533279978</c:v>
                </c:pt>
                <c:pt idx="8663">
                  <c:v>0.18979656649202201</c:v>
                </c:pt>
                <c:pt idx="8664">
                  <c:v>5.1063872213720503E-2</c:v>
                </c:pt>
                <c:pt idx="8665">
                  <c:v>-0.100458085637772</c:v>
                </c:pt>
                <c:pt idx="8666">
                  <c:v>-0.22681969274456601</c:v>
                </c:pt>
                <c:pt idx="8667">
                  <c:v>-0.29637290071626299</c:v>
                </c:pt>
                <c:pt idx="8668">
                  <c:v>-0.29169767713957601</c:v>
                </c:pt>
                <c:pt idx="8669">
                  <c:v>-0.21396496076226701</c:v>
                </c:pt>
                <c:pt idx="8670">
                  <c:v>-8.2643392619796294E-2</c:v>
                </c:pt>
                <c:pt idx="8671">
                  <c:v>6.9376725886689902E-2</c:v>
                </c:pt>
                <c:pt idx="8672">
                  <c:v>0.20402101301289199</c:v>
                </c:pt>
                <c:pt idx="8673">
                  <c:v>0.28756697177553803</c:v>
                </c:pt>
                <c:pt idx="8674">
                  <c:v>0.29908999852101997</c:v>
                </c:pt>
                <c:pt idx="8675">
                  <c:v>0.23570407971726601</c:v>
                </c:pt>
                <c:pt idx="8676">
                  <c:v>0.11328461194636601</c:v>
                </c:pt>
                <c:pt idx="8677">
                  <c:v>-3.7507689653211197E-2</c:v>
                </c:pt>
                <c:pt idx="8678">
                  <c:v>-0.17890595769832801</c:v>
                </c:pt>
                <c:pt idx="8679">
                  <c:v>-0.27549611878591301</c:v>
                </c:pt>
                <c:pt idx="8680">
                  <c:v>-0.30308656786972199</c:v>
                </c:pt>
                <c:pt idx="8681">
                  <c:v>-0.254767105817994</c:v>
                </c:pt>
                <c:pt idx="8682">
                  <c:v>-0.142639641653767</c:v>
                </c:pt>
                <c:pt idx="8683">
                  <c:v>5.21280563474112E-3</c:v>
                </c:pt>
                <c:pt idx="8684">
                  <c:v>0.15175967341412999</c:v>
                </c:pt>
                <c:pt idx="8685">
                  <c:v>0.26029738953828602</c:v>
                </c:pt>
                <c:pt idx="8686">
                  <c:v>0.30364200968480498</c:v>
                </c:pt>
                <c:pt idx="8687">
                  <c:v>0.27093760484748902</c:v>
                </c:pt>
                <c:pt idx="8688">
                  <c:v>0.17037519610124399</c:v>
                </c:pt>
                <c:pt idx="8689">
                  <c:v>2.7141262560458498E-2</c:v>
                </c:pt>
                <c:pt idx="8690">
                  <c:v>-0.12289036856076301</c:v>
                </c:pt>
                <c:pt idx="8691">
                  <c:v>-0.242143344519441</c:v>
                </c:pt>
                <c:pt idx="8692">
                  <c:v>-0.300750017694973</c:v>
                </c:pt>
                <c:pt idx="8693">
                  <c:v>-0.28403198322113898</c:v>
                </c:pt>
                <c:pt idx="8694">
                  <c:v>-0.19617637654306799</c:v>
                </c:pt>
                <c:pt idx="8695">
                  <c:v>-5.9187179369899298E-2</c:v>
                </c:pt>
                <c:pt idx="8696">
                  <c:v>9.26258140470652E-2</c:v>
                </c:pt>
                <c:pt idx="8697">
                  <c:v>0.22124009772710801</c:v>
                </c:pt>
                <c:pt idx="8698">
                  <c:v>0.29444342645747201</c:v>
                </c:pt>
                <c:pt idx="8699">
                  <c:v>0.29390157243715498</c:v>
                </c:pt>
                <c:pt idx="8700">
                  <c:v>0.219750246366963</c:v>
                </c:pt>
                <c:pt idx="8701">
                  <c:v>9.0561107862607501E-2</c:v>
                </c:pt>
                <c:pt idx="8702">
                  <c:v>-6.1309621906264801E-2</c:v>
                </c:pt>
                <c:pt idx="8703">
                  <c:v>-0.197824976531431</c:v>
                </c:pt>
                <c:pt idx="8704">
                  <c:v>-0.284793838567242</c:v>
                </c:pt>
                <c:pt idx="8705">
                  <c:v>-0.30043431700117701</c:v>
                </c:pt>
                <c:pt idx="8706">
                  <c:v>-0.240829156982973</c:v>
                </c:pt>
                <c:pt idx="8707">
                  <c:v>-0.120906840602758</c:v>
                </c:pt>
                <c:pt idx="8708">
                  <c:v>2.9297344058003799E-2</c:v>
                </c:pt>
                <c:pt idx="8709">
                  <c:v>0.17216382715191</c:v>
                </c:pt>
                <c:pt idx="8710">
                  <c:v>0.27191081170877701</c:v>
                </c:pt>
                <c:pt idx="8711">
                  <c:v>0.30355604666096597</c:v>
                </c:pt>
                <c:pt idx="8712">
                  <c:v>0.25917378660191698</c:v>
                </c:pt>
                <c:pt idx="8713">
                  <c:v>0.149879843890972</c:v>
                </c:pt>
                <c:pt idx="8714">
                  <c:v>3.04756449048408E-3</c:v>
                </c:pt>
                <c:pt idx="8715">
                  <c:v>-0.14454799634236301</c:v>
                </c:pt>
                <c:pt idx="8716">
                  <c:v>-0.25594061478059699</c:v>
                </c:pt>
                <c:pt idx="8717">
                  <c:v>-0.30323131850672702</c:v>
                </c:pt>
                <c:pt idx="8718">
                  <c:v>-0.27457585740231399</c:v>
                </c:pt>
                <c:pt idx="8719">
                  <c:v>-0.177151169466536</c:v>
                </c:pt>
                <c:pt idx="8720">
                  <c:v>-3.53578721717926E-2</c:v>
                </c:pt>
                <c:pt idx="8721">
                  <c:v>0.11529102355269</c:v>
                </c:pt>
                <c:pt idx="8722">
                  <c:v>0.237064567214817</c:v>
                </c:pt>
                <c:pt idx="8723">
                  <c:v>0.29946381937618499</c:v>
                </c:pt>
                <c:pt idx="8724">
                  <c:v>0.28686050023612403</c:v>
                </c:pt>
                <c:pt idx="8725">
                  <c:v>0.20241118925857801</c:v>
                </c:pt>
                <c:pt idx="8726">
                  <c:v>6.7266740263364003E-2</c:v>
                </c:pt>
                <c:pt idx="8727">
                  <c:v>-8.4725081123371002E-2</c:v>
                </c:pt>
                <c:pt idx="8728">
                  <c:v>-0.21549698034651199</c:v>
                </c:pt>
                <c:pt idx="8729">
                  <c:v>-0.29229632399565902</c:v>
                </c:pt>
                <c:pt idx="8730">
                  <c:v>-0.29588824002534198</c:v>
                </c:pt>
                <c:pt idx="8731">
                  <c:v>-0.225373110783298</c:v>
                </c:pt>
                <c:pt idx="8732">
                  <c:v>-9.8411887832300607E-2</c:v>
                </c:pt>
                <c:pt idx="8733">
                  <c:v>5.3197202929326101E-2</c:v>
                </c:pt>
                <c:pt idx="8734">
                  <c:v>0.191482724205815</c:v>
                </c:pt>
                <c:pt idx="8735">
                  <c:v>0.28181020933237599</c:v>
                </c:pt>
                <c:pt idx="8736">
                  <c:v>0.30155657930802499</c:v>
                </c:pt>
                <c:pt idx="8737">
                  <c:v>0.24577623327477499</c:v>
                </c:pt>
                <c:pt idx="8738">
                  <c:v>0.12843970493279899</c:v>
                </c:pt>
                <c:pt idx="8739">
                  <c:v>-2.1065344291679701E-2</c:v>
                </c:pt>
                <c:pt idx="8740">
                  <c:v>-0.16529444735839899</c:v>
                </c:pt>
                <c:pt idx="8741">
                  <c:v>-0.26812453067190101</c:v>
                </c:pt>
                <c:pt idx="8742">
                  <c:v>-0.30380116195479301</c:v>
                </c:pt>
                <c:pt idx="8743">
                  <c:v>-0.26338890758052402</c:v>
                </c:pt>
                <c:pt idx="8744">
                  <c:v>-0.15700926735655399</c:v>
                </c:pt>
                <c:pt idx="8745">
                  <c:v>-1.1305682108354399E-2</c:v>
                </c:pt>
                <c:pt idx="8746">
                  <c:v>0.13722948135924301</c:v>
                </c:pt>
                <c:pt idx="8747">
                  <c:v>0.25139466991052101</c:v>
                </c:pt>
                <c:pt idx="8748">
                  <c:v>0.30259650384339898</c:v>
                </c:pt>
                <c:pt idx="8749">
                  <c:v>0.27801116621626998</c:v>
                </c:pt>
                <c:pt idx="8750">
                  <c:v>0.18379620735421101</c:v>
                </c:pt>
                <c:pt idx="8751">
                  <c:v>4.3548348171397001E-2</c:v>
                </c:pt>
                <c:pt idx="8752">
                  <c:v>-0.10760646496528201</c:v>
                </c:pt>
                <c:pt idx="8753">
                  <c:v>-0.23181057140936101</c:v>
                </c:pt>
                <c:pt idx="8754">
                  <c:v>-0.29795628219558301</c:v>
                </c:pt>
                <c:pt idx="8755">
                  <c:v>-0.28947699371933899</c:v>
                </c:pt>
                <c:pt idx="8756">
                  <c:v>-0.208496396381191</c:v>
                </c:pt>
                <c:pt idx="8757">
                  <c:v>-7.5296583151632193E-2</c:v>
                </c:pt>
                <c:pt idx="8758">
                  <c:v>7.6761726434342606E-2</c:v>
                </c:pt>
                <c:pt idx="8759">
                  <c:v>0.20959458543965701</c:v>
                </c:pt>
                <c:pt idx="8760">
                  <c:v>0.28993318029119802</c:v>
                </c:pt>
                <c:pt idx="8761">
                  <c:v>0.29765621152393701</c:v>
                </c:pt>
                <c:pt idx="8762">
                  <c:v>0.23082939805542699</c:v>
                </c:pt>
                <c:pt idx="8763">
                  <c:v>0.10618992988231001</c:v>
                </c:pt>
                <c:pt idx="8764">
                  <c:v>-4.5045464984330999E-2</c:v>
                </c:pt>
                <c:pt idx="8765">
                  <c:v>-0.18499894370386899</c:v>
                </c:pt>
                <c:pt idx="8766">
                  <c:v>-0.27861828932264499</c:v>
                </c:pt>
                <c:pt idx="8767">
                  <c:v>-0.30245595595818198</c:v>
                </c:pt>
                <c:pt idx="8768">
                  <c:v>-0.25054165212346002</c:v>
                </c:pt>
                <c:pt idx="8769">
                  <c:v>-0.13587763726684501</c:v>
                </c:pt>
                <c:pt idx="8770">
                  <c:v>1.2817774766915599E-2</c:v>
                </c:pt>
                <c:pt idx="8771">
                  <c:v>0.15830289559460101</c:v>
                </c:pt>
                <c:pt idx="8772">
                  <c:v>0.26414007418074997</c:v>
                </c:pt>
                <c:pt idx="8773">
                  <c:v>0.30382173258227302</c:v>
                </c:pt>
                <c:pt idx="8774">
                  <c:v>0.26740935328537102</c:v>
                </c:pt>
                <c:pt idx="8775">
                  <c:v>0.164022642570954</c:v>
                </c:pt>
                <c:pt idx="8776">
                  <c:v>1.95554435020402E-2</c:v>
                </c:pt>
                <c:pt idx="8777">
                  <c:v>-0.129809537705123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6EC4-4C67-A1BB-2B0D274989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4470248"/>
        <c:axId val="800823896"/>
      </c:scatterChart>
      <c:valAx>
        <c:axId val="714470248"/>
        <c:scaling>
          <c:orientation val="minMax"/>
          <c:max val="26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>
                    <a:solidFill>
                      <a:schemeClr val="tx1"/>
                    </a:solidFill>
                  </a:rPr>
                  <a:t>Time (hour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00823896"/>
        <c:crosses val="autoZero"/>
        <c:crossBetween val="midCat"/>
        <c:majorUnit val="1"/>
      </c:valAx>
      <c:valAx>
        <c:axId val="800823896"/>
        <c:scaling>
          <c:orientation val="minMax"/>
          <c:max val="0.5"/>
          <c:min val="-0.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chemeClr val="accent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 b="1">
                    <a:solidFill>
                      <a:schemeClr val="accent1"/>
                    </a:solidFill>
                  </a:rPr>
                  <a:t>Tide Water Level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accent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4470248"/>
        <c:crosses val="autoZero"/>
        <c:crossBetween val="midCat"/>
      </c:valAx>
    </c:plotArea>
    <c:legend>
      <c:legendPos val="t"/>
      <c:layout>
        <c:manualLayout>
          <c:xMode val="edge"/>
          <c:yMode val="edge"/>
          <c:x val="7.3760815088507015E-2"/>
          <c:y val="0.16206646324358145"/>
          <c:w val="0.30654956731264088"/>
          <c:h val="8.6242843180408327E-2"/>
        </c:manualLayout>
      </c:layout>
      <c:overlay val="0"/>
      <c:spPr>
        <a:solidFill>
          <a:schemeClr val="bg1"/>
        </a:solidFill>
        <a:ln>
          <a:solidFill>
            <a:schemeClr val="bg1">
              <a:lumMod val="75000"/>
            </a:scheme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chemeClr val="tx1"/>
                </a:solidFill>
              </a:rPr>
              <a:t>Inland Tidal Propagation </a:t>
            </a:r>
            <a:endParaRPr lang="en-US" sz="1600" b="1" baseline="30000">
              <a:solidFill>
                <a:schemeClr val="tx1"/>
              </a:solidFill>
            </a:endParaRPr>
          </a:p>
        </c:rich>
      </c:tx>
      <c:layout>
        <c:manualLayout>
          <c:xMode val="edge"/>
          <c:yMode val="edge"/>
          <c:x val="0.30950421465446432"/>
          <c:y val="4.6733655193564913E-2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8.0179629344737352E-2"/>
          <c:y val="0.16392368152652781"/>
          <c:w val="0.89168280142758616"/>
          <c:h val="0.68969314015118033"/>
        </c:manualLayout>
      </c:layout>
      <c:scatterChart>
        <c:scatterStyle val="lineMarker"/>
        <c:varyColors val="0"/>
        <c:ser>
          <c:idx val="20"/>
          <c:order val="0"/>
          <c:tx>
            <c:strRef>
              <c:f>'F45'!$D$5</c:f>
              <c:strCache>
                <c:ptCount val="1"/>
                <c:pt idx="0">
                  <c:v>well phase</c:v>
                </c:pt>
              </c:strCache>
            </c:strRef>
          </c:tx>
          <c:spPr>
            <a:ln w="19050" cap="rnd">
              <a:solidFill>
                <a:srgbClr val="FFC000"/>
              </a:solidFill>
              <a:round/>
            </a:ln>
            <a:effectLst/>
          </c:spPr>
          <c:marker>
            <c:symbol val="none"/>
          </c:marker>
          <c:xVal>
            <c:numRef>
              <c:f>'F45'!$A$6:$A$126</c:f>
              <c:numCache>
                <c:formatCode>General</c:formatCode>
                <c:ptCount val="12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</c:numCache>
            </c:numRef>
          </c:xVal>
          <c:yVal>
            <c:numRef>
              <c:f>'F45'!$D$6:$D$126</c:f>
              <c:numCache>
                <c:formatCode>General</c:formatCode>
                <c:ptCount val="121"/>
                <c:pt idx="0">
                  <c:v>-1.3933298535326732E-6</c:v>
                </c:pt>
                <c:pt idx="1">
                  <c:v>6.8030241791881843E-5</c:v>
                </c:pt>
                <c:pt idx="2">
                  <c:v>1.2037965671140681E-4</c:v>
                </c:pt>
                <c:pt idx="3">
                  <c:v>1.4251631519847567E-4</c:v>
                </c:pt>
                <c:pt idx="4">
                  <c:v>1.2888438257662268E-4</c:v>
                </c:pt>
                <c:pt idx="5">
                  <c:v>8.2905186595561207E-5</c:v>
                </c:pt>
                <c:pt idx="6">
                  <c:v>1.6118536281880168E-5</c:v>
                </c:pt>
                <c:pt idx="7">
                  <c:v>-5.4713526886728924E-5</c:v>
                </c:pt>
                <c:pt idx="8">
                  <c:v>-1.1181364807653404E-4</c:v>
                </c:pt>
                <c:pt idx="9">
                  <c:v>-1.4085090044408093E-4</c:v>
                </c:pt>
                <c:pt idx="10">
                  <c:v>-1.3453754570189624E-4</c:v>
                </c:pt>
                <c:pt idx="11">
                  <c:v>-9.4458102815295566E-5</c:v>
                </c:pt>
                <c:pt idx="12">
                  <c:v>-3.0671667141100384E-5</c:v>
                </c:pt>
                <c:pt idx="13">
                  <c:v>4.0812710477995048E-5</c:v>
                </c:pt>
                <c:pt idx="14">
                  <c:v>1.0205395803088576E-4</c:v>
                </c:pt>
                <c:pt idx="15">
                  <c:v>1.3768181324501033E-4</c:v>
                </c:pt>
                <c:pt idx="16">
                  <c:v>1.3875443543730619E-4</c:v>
                </c:pt>
                <c:pt idx="17">
                  <c:v>1.0500261904659145E-4</c:v>
                </c:pt>
                <c:pt idx="18">
                  <c:v>4.489735855501781E-5</c:v>
                </c:pt>
                <c:pt idx="19">
                  <c:v>-2.647619257253391E-5</c:v>
                </c:pt>
                <c:pt idx="20">
                  <c:v>-9.1204777438295764E-5</c:v>
                </c:pt>
                <c:pt idx="21">
                  <c:v>-1.3304288561143173E-4</c:v>
                </c:pt>
                <c:pt idx="22">
                  <c:v>-1.4149003381791435E-4</c:v>
                </c:pt>
                <c:pt idx="23">
                  <c:v>-1.1442616590969862E-4</c:v>
                </c:pt>
                <c:pt idx="24">
                  <c:v>-5.8643742270612888E-5</c:v>
                </c:pt>
                <c:pt idx="25">
                  <c:v>1.185702456625559E-5</c:v>
                </c:pt>
                <c:pt idx="26">
                  <c:v>7.9381928163268334E-5</c:v>
                </c:pt>
                <c:pt idx="27">
                  <c:v>1.269836410297638E-4</c:v>
                </c:pt>
                <c:pt idx="28">
                  <c:v>1.427151366008551E-4</c:v>
                </c:pt>
                <c:pt idx="29">
                  <c:v>1.2262814108185042E-4</c:v>
                </c:pt>
                <c:pt idx="30">
                  <c:v>7.1764066947703457E-5</c:v>
                </c:pt>
                <c:pt idx="31">
                  <c:v>2.8887246763548078E-6</c:v>
                </c:pt>
                <c:pt idx="32">
                  <c:v>-6.6711626599267433E-5</c:v>
                </c:pt>
                <c:pt idx="33">
                  <c:v>-1.1956876576814141E-4</c:v>
                </c:pt>
                <c:pt idx="34">
                  <c:v>-1.4241666503909213E-4</c:v>
                </c:pt>
                <c:pt idx="35">
                  <c:v>-1.2952098329066742E-4</c:v>
                </c:pt>
                <c:pt idx="36">
                  <c:v>-8.4118264822288742E-5</c:v>
                </c:pt>
                <c:pt idx="37">
                  <c:v>-1.7603634956044853E-5</c:v>
                </c:pt>
                <c:pt idx="38">
                  <c:v>5.3329136228942763E-5</c:v>
                </c:pt>
                <c:pt idx="39">
                  <c:v>1.1087741830958786E-4</c:v>
                </c:pt>
                <c:pt idx="40">
                  <c:v>1.4059780550531841E-4</c:v>
                </c:pt>
                <c:pt idx="41">
                  <c:v>1.3503110708612952E-4</c:v>
                </c:pt>
                <c:pt idx="42">
                  <c:v>9.5574447018538454E-5</c:v>
                </c:pt>
                <c:pt idx="43">
                  <c:v>3.2130615298999664E-5</c:v>
                </c:pt>
                <c:pt idx="44">
                  <c:v>-3.9377323600867815E-5</c:v>
                </c:pt>
                <c:pt idx="45">
                  <c:v>-1.0100238428514513E-4</c:v>
                </c:pt>
                <c:pt idx="46">
                  <c:v>-1.3727797547540894E-4</c:v>
                </c:pt>
                <c:pt idx="47">
                  <c:v>-1.390996884117922E-4</c:v>
                </c:pt>
                <c:pt idx="48">
                  <c:v>-1.0601031154592814E-4</c:v>
                </c:pt>
                <c:pt idx="49">
                  <c:v>-4.6314581002337011E-5</c:v>
                </c:pt>
                <c:pt idx="50">
                  <c:v>2.5005133138813734E-5</c:v>
                </c:pt>
                <c:pt idx="51">
                  <c:v>9.0049085928579551E-5</c:v>
                </c:pt>
                <c:pt idx="52">
                  <c:v>1.324926162345935E-4</c:v>
                </c:pt>
                <c:pt idx="53">
                  <c:v>1.4168329258879261E-4</c:v>
                </c:pt>
                <c:pt idx="54">
                  <c:v>1.1531444895037682E-4</c:v>
                </c:pt>
                <c:pt idx="55">
                  <c:v>6.0004109261395318E-5</c:v>
                </c:pt>
                <c:pt idx="56">
                  <c:v>-1.0365997065778348E-5</c:v>
                </c:pt>
                <c:pt idx="57">
                  <c:v>-7.8134456627360795E-5</c:v>
                </c:pt>
                <c:pt idx="58">
                  <c:v>-1.2629281451931039E-4</c:v>
                </c:pt>
                <c:pt idx="59">
                  <c:v>-1.4275433800851724E-4</c:v>
                </c:pt>
                <c:pt idx="60">
                  <c:v>-1.2338753168060542E-4</c:v>
                </c:pt>
                <c:pt idx="61">
                  <c:v>-7.3053055703942144E-5</c:v>
                </c:pt>
                <c:pt idx="62">
                  <c:v>-4.3838025820035979E-6</c:v>
                </c:pt>
                <c:pt idx="63">
                  <c:v>6.538569258479538E-5</c:v>
                </c:pt>
                <c:pt idx="64">
                  <c:v>1.187447571340005E-4</c:v>
                </c:pt>
                <c:pt idx="65">
                  <c:v>1.4230139058371812E-4</c:v>
                </c:pt>
                <c:pt idx="66">
                  <c:v>1.3014337447256731E-4</c:v>
                </c:pt>
                <c:pt idx="67">
                  <c:v>8.5322114573778139E-5</c:v>
                </c:pt>
                <c:pt idx="68">
                  <c:v>1.9086802364630649E-5</c:v>
                </c:pt>
                <c:pt idx="69">
                  <c:v>-5.1938894920109741E-5</c:v>
                </c:pt>
                <c:pt idx="70">
                  <c:v>-1.0992902436507309E-4</c:v>
                </c:pt>
                <c:pt idx="71">
                  <c:v>-1.4032928581462567E-4</c:v>
                </c:pt>
                <c:pt idx="72">
                  <c:v>-1.3550985443167875E-4</c:v>
                </c:pt>
                <c:pt idx="73">
                  <c:v>-9.6680305907789635E-5</c:v>
                </c:pt>
                <c:pt idx="74">
                  <c:v>-3.3586038460409282E-5</c:v>
                </c:pt>
                <c:pt idx="75">
                  <c:v>3.7937616702924208E-5</c:v>
                </c:pt>
                <c:pt idx="76">
                  <c:v>9.9939729735434616E-5</c:v>
                </c:pt>
                <c:pt idx="77">
                  <c:v>1.3685907716692563E-4</c:v>
                </c:pt>
                <c:pt idx="78">
                  <c:v>1.3942968099028887E-4</c:v>
                </c:pt>
                <c:pt idx="79">
                  <c:v>1.0700637382989439E-4</c:v>
                </c:pt>
                <c:pt idx="80">
                  <c:v>4.7726722353826755E-5</c:v>
                </c:pt>
                <c:pt idx="81">
                  <c:v>-2.3531330433443325E-5</c:v>
                </c:pt>
                <c:pt idx="82">
                  <c:v>-8.8883515283076959E-5</c:v>
                </c:pt>
                <c:pt idx="83">
                  <c:v>-1.3192781131269728E-4</c:v>
                </c:pt>
                <c:pt idx="84">
                  <c:v>-1.4186100752075446E-4</c:v>
                </c:pt>
                <c:pt idx="85">
                  <c:v>-1.1619008103419866E-4</c:v>
                </c:pt>
                <c:pt idx="86">
                  <c:v>-6.135789330090169E-5</c:v>
                </c:pt>
                <c:pt idx="87">
                  <c:v>8.8738323290133233E-6</c:v>
                </c:pt>
                <c:pt idx="88">
                  <c:v>7.6878413089882699E-5</c:v>
                </c:pt>
                <c:pt idx="89">
                  <c:v>1.2558813263376632E-4</c:v>
                </c:pt>
                <c:pt idx="90">
                  <c:v>1.42777878074648E-4</c:v>
                </c:pt>
                <c:pt idx="91">
                  <c:v>1.241333856379893E-4</c:v>
                </c:pt>
                <c:pt idx="92">
                  <c:v>7.4334029930659537E-5</c:v>
                </c:pt>
                <c:pt idx="93">
                  <c:v>5.8783995479133138E-6</c:v>
                </c:pt>
                <c:pt idx="94">
                  <c:v>-6.405258521451502E-5</c:v>
                </c:pt>
                <c:pt idx="95">
                  <c:v>-1.1790772120961312E-4</c:v>
                </c:pt>
                <c:pt idx="96">
                  <c:v>-1.4217050447892703E-4</c:v>
                </c:pt>
                <c:pt idx="97">
                  <c:v>-1.3075148784081865E-4</c:v>
                </c:pt>
                <c:pt idx="98">
                  <c:v>-8.6516603777644915E-5</c:v>
                </c:pt>
                <c:pt idx="99">
                  <c:v>-2.0567875791786313E-5</c:v>
                </c:pt>
                <c:pt idx="100">
                  <c:v>5.0542955481342285E-5</c:v>
                </c:pt>
                <c:pt idx="101">
                  <c:v>1.089685702897156E-4</c:v>
                </c:pt>
                <c:pt idx="102">
                  <c:v>1.4004537083085852E-4</c:v>
                </c:pt>
                <c:pt idx="103">
                  <c:v>1.359737352159635E-4</c:v>
                </c:pt>
                <c:pt idx="104">
                  <c:v>9.7775558161090974E-5</c:v>
                </c:pt>
                <c:pt idx="105">
                  <c:v>3.5037776953273342E-5</c:v>
                </c:pt>
                <c:pt idx="106">
                  <c:v>-3.6493747732022937E-5</c:v>
                </c:pt>
                <c:pt idx="107">
                  <c:v>-9.8866110963830286E-5</c:v>
                </c:pt>
                <c:pt idx="108">
                  <c:v>-1.3642516427620505E-4</c:v>
                </c:pt>
                <c:pt idx="109">
                  <c:v>-1.39744376969859E-4</c:v>
                </c:pt>
                <c:pt idx="110">
                  <c:v>-1.0799069662214754E-4</c:v>
                </c:pt>
                <c:pt idx="111">
                  <c:v>-4.9133627685791336E-5</c:v>
                </c:pt>
                <c:pt idx="112">
                  <c:v>2.2054946144891915E-5</c:v>
                </c:pt>
                <c:pt idx="113">
                  <c:v>8.7708193374609329E-5</c:v>
                </c:pt>
                <c:pt idx="114">
                  <c:v>1.3134853280955433E-4</c:v>
                </c:pt>
                <c:pt idx="115">
                  <c:v>1.4202315911698905E-4</c:v>
                </c:pt>
                <c:pt idx="116">
                  <c:v>1.1705296609704074E-4</c:v>
                </c:pt>
                <c:pt idx="117">
                  <c:v>6.2704945867782943E-5</c:v>
                </c:pt>
                <c:pt idx="118">
                  <c:v>-7.3806940587804644E-6</c:v>
                </c:pt>
                <c:pt idx="119">
                  <c:v>-7.5613935349293186E-5</c:v>
                </c:pt>
                <c:pt idx="120">
                  <c:v>-1.2486967268259696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740F-4200-88A8-87C464DB8549}"/>
            </c:ext>
          </c:extLst>
        </c:ser>
        <c:ser>
          <c:idx val="1"/>
          <c:order val="1"/>
          <c:tx>
            <c:strRef>
              <c:f>'F45'!$L$5</c:f>
              <c:strCache>
                <c:ptCount val="1"/>
                <c:pt idx="0">
                  <c:v>F-45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rgbClr val="FF0000"/>
                </a:solidFill>
              </a:ln>
              <a:effectLst/>
            </c:spPr>
          </c:marker>
          <c:xVal>
            <c:numRef>
              <c:f>'F45'!$K$6:$K$8783</c:f>
              <c:numCache>
                <c:formatCode>General</c:formatCode>
                <c:ptCount val="8778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  <c:pt idx="5000">
                  <c:v>5001</c:v>
                </c:pt>
                <c:pt idx="5001">
                  <c:v>5002</c:v>
                </c:pt>
                <c:pt idx="5002">
                  <c:v>5003</c:v>
                </c:pt>
                <c:pt idx="5003">
                  <c:v>5004</c:v>
                </c:pt>
                <c:pt idx="5004">
                  <c:v>5005</c:v>
                </c:pt>
                <c:pt idx="5005">
                  <c:v>5006</c:v>
                </c:pt>
                <c:pt idx="5006">
                  <c:v>5007</c:v>
                </c:pt>
                <c:pt idx="5007">
                  <c:v>5008</c:v>
                </c:pt>
                <c:pt idx="5008">
                  <c:v>5009</c:v>
                </c:pt>
                <c:pt idx="5009">
                  <c:v>5010</c:v>
                </c:pt>
                <c:pt idx="5010">
                  <c:v>5011</c:v>
                </c:pt>
                <c:pt idx="5011">
                  <c:v>5012</c:v>
                </c:pt>
                <c:pt idx="5012">
                  <c:v>5013</c:v>
                </c:pt>
                <c:pt idx="5013">
                  <c:v>5014</c:v>
                </c:pt>
                <c:pt idx="5014">
                  <c:v>5015</c:v>
                </c:pt>
                <c:pt idx="5015">
                  <c:v>5016</c:v>
                </c:pt>
                <c:pt idx="5016">
                  <c:v>5017</c:v>
                </c:pt>
                <c:pt idx="5017">
                  <c:v>5018</c:v>
                </c:pt>
                <c:pt idx="5018">
                  <c:v>5019</c:v>
                </c:pt>
                <c:pt idx="5019">
                  <c:v>5020</c:v>
                </c:pt>
                <c:pt idx="5020">
                  <c:v>5021</c:v>
                </c:pt>
                <c:pt idx="5021">
                  <c:v>5022</c:v>
                </c:pt>
                <c:pt idx="5022">
                  <c:v>5023</c:v>
                </c:pt>
                <c:pt idx="5023">
                  <c:v>5024</c:v>
                </c:pt>
                <c:pt idx="5024">
                  <c:v>5025</c:v>
                </c:pt>
                <c:pt idx="5025">
                  <c:v>5026</c:v>
                </c:pt>
                <c:pt idx="5026">
                  <c:v>5027</c:v>
                </c:pt>
                <c:pt idx="5027">
                  <c:v>5028</c:v>
                </c:pt>
                <c:pt idx="5028">
                  <c:v>5029</c:v>
                </c:pt>
                <c:pt idx="5029">
                  <c:v>5030</c:v>
                </c:pt>
                <c:pt idx="5030">
                  <c:v>5031</c:v>
                </c:pt>
                <c:pt idx="5031">
                  <c:v>5032</c:v>
                </c:pt>
                <c:pt idx="5032">
                  <c:v>5033</c:v>
                </c:pt>
                <c:pt idx="5033">
                  <c:v>5034</c:v>
                </c:pt>
                <c:pt idx="5034">
                  <c:v>5035</c:v>
                </c:pt>
                <c:pt idx="5035">
                  <c:v>5036</c:v>
                </c:pt>
                <c:pt idx="5036">
                  <c:v>5037</c:v>
                </c:pt>
                <c:pt idx="5037">
                  <c:v>5038</c:v>
                </c:pt>
                <c:pt idx="5038">
                  <c:v>5039</c:v>
                </c:pt>
                <c:pt idx="5039">
                  <c:v>5040</c:v>
                </c:pt>
                <c:pt idx="5040">
                  <c:v>5041</c:v>
                </c:pt>
                <c:pt idx="5041">
                  <c:v>5042</c:v>
                </c:pt>
                <c:pt idx="5042">
                  <c:v>5043</c:v>
                </c:pt>
                <c:pt idx="5043">
                  <c:v>5044</c:v>
                </c:pt>
                <c:pt idx="5044">
                  <c:v>5045</c:v>
                </c:pt>
                <c:pt idx="5045">
                  <c:v>5046</c:v>
                </c:pt>
                <c:pt idx="5046">
                  <c:v>5047</c:v>
                </c:pt>
                <c:pt idx="5047">
                  <c:v>5048</c:v>
                </c:pt>
                <c:pt idx="5048">
                  <c:v>5049</c:v>
                </c:pt>
                <c:pt idx="5049">
                  <c:v>5050</c:v>
                </c:pt>
                <c:pt idx="5050">
                  <c:v>5051</c:v>
                </c:pt>
                <c:pt idx="5051">
                  <c:v>5052</c:v>
                </c:pt>
                <c:pt idx="5052">
                  <c:v>5053</c:v>
                </c:pt>
                <c:pt idx="5053">
                  <c:v>5054</c:v>
                </c:pt>
                <c:pt idx="5054">
                  <c:v>5055</c:v>
                </c:pt>
                <c:pt idx="5055">
                  <c:v>5056</c:v>
                </c:pt>
                <c:pt idx="5056">
                  <c:v>5057</c:v>
                </c:pt>
                <c:pt idx="5057">
                  <c:v>5058</c:v>
                </c:pt>
                <c:pt idx="5058">
                  <c:v>5059</c:v>
                </c:pt>
                <c:pt idx="5059">
                  <c:v>5060</c:v>
                </c:pt>
                <c:pt idx="5060">
                  <c:v>5061</c:v>
                </c:pt>
                <c:pt idx="5061">
                  <c:v>5062</c:v>
                </c:pt>
                <c:pt idx="5062">
                  <c:v>5063</c:v>
                </c:pt>
                <c:pt idx="5063">
                  <c:v>5064</c:v>
                </c:pt>
                <c:pt idx="5064">
                  <c:v>5065</c:v>
                </c:pt>
                <c:pt idx="5065">
                  <c:v>5066</c:v>
                </c:pt>
                <c:pt idx="5066">
                  <c:v>5067</c:v>
                </c:pt>
                <c:pt idx="5067">
                  <c:v>5068</c:v>
                </c:pt>
                <c:pt idx="5068">
                  <c:v>5069</c:v>
                </c:pt>
                <c:pt idx="5069">
                  <c:v>5070</c:v>
                </c:pt>
                <c:pt idx="5070">
                  <c:v>5071</c:v>
                </c:pt>
                <c:pt idx="5071">
                  <c:v>5072</c:v>
                </c:pt>
                <c:pt idx="5072">
                  <c:v>5073</c:v>
                </c:pt>
                <c:pt idx="5073">
                  <c:v>5074</c:v>
                </c:pt>
                <c:pt idx="5074">
                  <c:v>5075</c:v>
                </c:pt>
                <c:pt idx="5075">
                  <c:v>5076</c:v>
                </c:pt>
                <c:pt idx="5076">
                  <c:v>5077</c:v>
                </c:pt>
                <c:pt idx="5077">
                  <c:v>5078</c:v>
                </c:pt>
                <c:pt idx="5078">
                  <c:v>5079</c:v>
                </c:pt>
                <c:pt idx="5079">
                  <c:v>5080</c:v>
                </c:pt>
                <c:pt idx="5080">
                  <c:v>5081</c:v>
                </c:pt>
                <c:pt idx="5081">
                  <c:v>5082</c:v>
                </c:pt>
                <c:pt idx="5082">
                  <c:v>5083</c:v>
                </c:pt>
                <c:pt idx="5083">
                  <c:v>5084</c:v>
                </c:pt>
                <c:pt idx="5084">
                  <c:v>5085</c:v>
                </c:pt>
                <c:pt idx="5085">
                  <c:v>5086</c:v>
                </c:pt>
                <c:pt idx="5086">
                  <c:v>5087</c:v>
                </c:pt>
                <c:pt idx="5087">
                  <c:v>5088</c:v>
                </c:pt>
                <c:pt idx="5088">
                  <c:v>5089</c:v>
                </c:pt>
                <c:pt idx="5089">
                  <c:v>5090</c:v>
                </c:pt>
                <c:pt idx="5090">
                  <c:v>5091</c:v>
                </c:pt>
                <c:pt idx="5091">
                  <c:v>5092</c:v>
                </c:pt>
                <c:pt idx="5092">
                  <c:v>5093</c:v>
                </c:pt>
                <c:pt idx="5093">
                  <c:v>5094</c:v>
                </c:pt>
                <c:pt idx="5094">
                  <c:v>5095</c:v>
                </c:pt>
                <c:pt idx="5095">
                  <c:v>5096</c:v>
                </c:pt>
                <c:pt idx="5096">
                  <c:v>5097</c:v>
                </c:pt>
                <c:pt idx="5097">
                  <c:v>5098</c:v>
                </c:pt>
                <c:pt idx="5098">
                  <c:v>5099</c:v>
                </c:pt>
                <c:pt idx="5099">
                  <c:v>5100</c:v>
                </c:pt>
                <c:pt idx="5100">
                  <c:v>5101</c:v>
                </c:pt>
                <c:pt idx="5101">
                  <c:v>5102</c:v>
                </c:pt>
                <c:pt idx="5102">
                  <c:v>5103</c:v>
                </c:pt>
                <c:pt idx="5103">
                  <c:v>5104</c:v>
                </c:pt>
                <c:pt idx="5104">
                  <c:v>5105</c:v>
                </c:pt>
                <c:pt idx="5105">
                  <c:v>5106</c:v>
                </c:pt>
                <c:pt idx="5106">
                  <c:v>5107</c:v>
                </c:pt>
                <c:pt idx="5107">
                  <c:v>5108</c:v>
                </c:pt>
                <c:pt idx="5108">
                  <c:v>5109</c:v>
                </c:pt>
                <c:pt idx="5109">
                  <c:v>5110</c:v>
                </c:pt>
                <c:pt idx="5110">
                  <c:v>5111</c:v>
                </c:pt>
                <c:pt idx="5111">
                  <c:v>5112</c:v>
                </c:pt>
                <c:pt idx="5112">
                  <c:v>5113</c:v>
                </c:pt>
                <c:pt idx="5113">
                  <c:v>5114</c:v>
                </c:pt>
                <c:pt idx="5114">
                  <c:v>5115</c:v>
                </c:pt>
                <c:pt idx="5115">
                  <c:v>5116</c:v>
                </c:pt>
                <c:pt idx="5116">
                  <c:v>5117</c:v>
                </c:pt>
                <c:pt idx="5117">
                  <c:v>5118</c:v>
                </c:pt>
                <c:pt idx="5118">
                  <c:v>5119</c:v>
                </c:pt>
                <c:pt idx="5119">
                  <c:v>5120</c:v>
                </c:pt>
                <c:pt idx="5120">
                  <c:v>5121</c:v>
                </c:pt>
                <c:pt idx="5121">
                  <c:v>5122</c:v>
                </c:pt>
                <c:pt idx="5122">
                  <c:v>5123</c:v>
                </c:pt>
                <c:pt idx="5123">
                  <c:v>5124</c:v>
                </c:pt>
                <c:pt idx="5124">
                  <c:v>5125</c:v>
                </c:pt>
                <c:pt idx="5125">
                  <c:v>5126</c:v>
                </c:pt>
                <c:pt idx="5126">
                  <c:v>5127</c:v>
                </c:pt>
                <c:pt idx="5127">
                  <c:v>5128</c:v>
                </c:pt>
                <c:pt idx="5128">
                  <c:v>5129</c:v>
                </c:pt>
                <c:pt idx="5129">
                  <c:v>5130</c:v>
                </c:pt>
                <c:pt idx="5130">
                  <c:v>5131</c:v>
                </c:pt>
                <c:pt idx="5131">
                  <c:v>5132</c:v>
                </c:pt>
                <c:pt idx="5132">
                  <c:v>5133</c:v>
                </c:pt>
                <c:pt idx="5133">
                  <c:v>5134</c:v>
                </c:pt>
                <c:pt idx="5134">
                  <c:v>5135</c:v>
                </c:pt>
                <c:pt idx="5135">
                  <c:v>5136</c:v>
                </c:pt>
                <c:pt idx="5136">
                  <c:v>5137</c:v>
                </c:pt>
                <c:pt idx="5137">
                  <c:v>5138</c:v>
                </c:pt>
                <c:pt idx="5138">
                  <c:v>5139</c:v>
                </c:pt>
                <c:pt idx="5139">
                  <c:v>5140</c:v>
                </c:pt>
                <c:pt idx="5140">
                  <c:v>5141</c:v>
                </c:pt>
                <c:pt idx="5141">
                  <c:v>5142</c:v>
                </c:pt>
                <c:pt idx="5142">
                  <c:v>5143</c:v>
                </c:pt>
                <c:pt idx="5143">
                  <c:v>5144</c:v>
                </c:pt>
                <c:pt idx="5144">
                  <c:v>5145</c:v>
                </c:pt>
                <c:pt idx="5145">
                  <c:v>5146</c:v>
                </c:pt>
                <c:pt idx="5146">
                  <c:v>5147</c:v>
                </c:pt>
                <c:pt idx="5147">
                  <c:v>5148</c:v>
                </c:pt>
                <c:pt idx="5148">
                  <c:v>5149</c:v>
                </c:pt>
                <c:pt idx="5149">
                  <c:v>5150</c:v>
                </c:pt>
                <c:pt idx="5150">
                  <c:v>5151</c:v>
                </c:pt>
                <c:pt idx="5151">
                  <c:v>5152</c:v>
                </c:pt>
                <c:pt idx="5152">
                  <c:v>5153</c:v>
                </c:pt>
                <c:pt idx="5153">
                  <c:v>5154</c:v>
                </c:pt>
                <c:pt idx="5154">
                  <c:v>5155</c:v>
                </c:pt>
                <c:pt idx="5155">
                  <c:v>5156</c:v>
                </c:pt>
                <c:pt idx="5156">
                  <c:v>5157</c:v>
                </c:pt>
                <c:pt idx="5157">
                  <c:v>5158</c:v>
                </c:pt>
                <c:pt idx="5158">
                  <c:v>5159</c:v>
                </c:pt>
                <c:pt idx="5159">
                  <c:v>5160</c:v>
                </c:pt>
                <c:pt idx="5160">
                  <c:v>5161</c:v>
                </c:pt>
                <c:pt idx="5161">
                  <c:v>5162</c:v>
                </c:pt>
                <c:pt idx="5162">
                  <c:v>5163</c:v>
                </c:pt>
                <c:pt idx="5163">
                  <c:v>5164</c:v>
                </c:pt>
                <c:pt idx="5164">
                  <c:v>5165</c:v>
                </c:pt>
                <c:pt idx="5165">
                  <c:v>5166</c:v>
                </c:pt>
                <c:pt idx="5166">
                  <c:v>5167</c:v>
                </c:pt>
                <c:pt idx="5167">
                  <c:v>5168</c:v>
                </c:pt>
                <c:pt idx="5168">
                  <c:v>5169</c:v>
                </c:pt>
                <c:pt idx="5169">
                  <c:v>5170</c:v>
                </c:pt>
                <c:pt idx="5170">
                  <c:v>5171</c:v>
                </c:pt>
                <c:pt idx="5171">
                  <c:v>5172</c:v>
                </c:pt>
                <c:pt idx="5172">
                  <c:v>5173</c:v>
                </c:pt>
                <c:pt idx="5173">
                  <c:v>5174</c:v>
                </c:pt>
                <c:pt idx="5174">
                  <c:v>5175</c:v>
                </c:pt>
                <c:pt idx="5175">
                  <c:v>5176</c:v>
                </c:pt>
                <c:pt idx="5176">
                  <c:v>5177</c:v>
                </c:pt>
                <c:pt idx="5177">
                  <c:v>5178</c:v>
                </c:pt>
                <c:pt idx="5178">
                  <c:v>5179</c:v>
                </c:pt>
                <c:pt idx="5179">
                  <c:v>5180</c:v>
                </c:pt>
                <c:pt idx="5180">
                  <c:v>5181</c:v>
                </c:pt>
                <c:pt idx="5181">
                  <c:v>5182</c:v>
                </c:pt>
                <c:pt idx="5182">
                  <c:v>5183</c:v>
                </c:pt>
                <c:pt idx="5183">
                  <c:v>5184</c:v>
                </c:pt>
                <c:pt idx="5184">
                  <c:v>5185</c:v>
                </c:pt>
                <c:pt idx="5185">
                  <c:v>5186</c:v>
                </c:pt>
                <c:pt idx="5186">
                  <c:v>5187</c:v>
                </c:pt>
                <c:pt idx="5187">
                  <c:v>5188</c:v>
                </c:pt>
                <c:pt idx="5188">
                  <c:v>5189</c:v>
                </c:pt>
                <c:pt idx="5189">
                  <c:v>5190</c:v>
                </c:pt>
                <c:pt idx="5190">
                  <c:v>5191</c:v>
                </c:pt>
                <c:pt idx="5191">
                  <c:v>5192</c:v>
                </c:pt>
                <c:pt idx="5192">
                  <c:v>5193</c:v>
                </c:pt>
                <c:pt idx="5193">
                  <c:v>5194</c:v>
                </c:pt>
                <c:pt idx="5194">
                  <c:v>5195</c:v>
                </c:pt>
                <c:pt idx="5195">
                  <c:v>5196</c:v>
                </c:pt>
                <c:pt idx="5196">
                  <c:v>5197</c:v>
                </c:pt>
                <c:pt idx="5197">
                  <c:v>5198</c:v>
                </c:pt>
                <c:pt idx="5198">
                  <c:v>5199</c:v>
                </c:pt>
                <c:pt idx="5199">
                  <c:v>5200</c:v>
                </c:pt>
                <c:pt idx="5200">
                  <c:v>5201</c:v>
                </c:pt>
                <c:pt idx="5201">
                  <c:v>5202</c:v>
                </c:pt>
                <c:pt idx="5202">
                  <c:v>5203</c:v>
                </c:pt>
                <c:pt idx="5203">
                  <c:v>5204</c:v>
                </c:pt>
                <c:pt idx="5204">
                  <c:v>5205</c:v>
                </c:pt>
                <c:pt idx="5205">
                  <c:v>5206</c:v>
                </c:pt>
                <c:pt idx="5206">
                  <c:v>5207</c:v>
                </c:pt>
                <c:pt idx="5207">
                  <c:v>5208</c:v>
                </c:pt>
                <c:pt idx="5208">
                  <c:v>5209</c:v>
                </c:pt>
                <c:pt idx="5209">
                  <c:v>5210</c:v>
                </c:pt>
                <c:pt idx="5210">
                  <c:v>5211</c:v>
                </c:pt>
                <c:pt idx="5211">
                  <c:v>5212</c:v>
                </c:pt>
                <c:pt idx="5212">
                  <c:v>5213</c:v>
                </c:pt>
                <c:pt idx="5213">
                  <c:v>5214</c:v>
                </c:pt>
                <c:pt idx="5214">
                  <c:v>5215</c:v>
                </c:pt>
                <c:pt idx="5215">
                  <c:v>5216</c:v>
                </c:pt>
                <c:pt idx="5216">
                  <c:v>5217</c:v>
                </c:pt>
                <c:pt idx="5217">
                  <c:v>5218</c:v>
                </c:pt>
                <c:pt idx="5218">
                  <c:v>5219</c:v>
                </c:pt>
                <c:pt idx="5219">
                  <c:v>5220</c:v>
                </c:pt>
                <c:pt idx="5220">
                  <c:v>5221</c:v>
                </c:pt>
                <c:pt idx="5221">
                  <c:v>5222</c:v>
                </c:pt>
                <c:pt idx="5222">
                  <c:v>5223</c:v>
                </c:pt>
                <c:pt idx="5223">
                  <c:v>5224</c:v>
                </c:pt>
                <c:pt idx="5224">
                  <c:v>5225</c:v>
                </c:pt>
                <c:pt idx="5225">
                  <c:v>5226</c:v>
                </c:pt>
                <c:pt idx="5226">
                  <c:v>5227</c:v>
                </c:pt>
                <c:pt idx="5227">
                  <c:v>5228</c:v>
                </c:pt>
                <c:pt idx="5228">
                  <c:v>5229</c:v>
                </c:pt>
                <c:pt idx="5229">
                  <c:v>5230</c:v>
                </c:pt>
                <c:pt idx="5230">
                  <c:v>5231</c:v>
                </c:pt>
                <c:pt idx="5231">
                  <c:v>5232</c:v>
                </c:pt>
                <c:pt idx="5232">
                  <c:v>5233</c:v>
                </c:pt>
                <c:pt idx="5233">
                  <c:v>5234</c:v>
                </c:pt>
                <c:pt idx="5234">
                  <c:v>5235</c:v>
                </c:pt>
                <c:pt idx="5235">
                  <c:v>5236</c:v>
                </c:pt>
                <c:pt idx="5236">
                  <c:v>5237</c:v>
                </c:pt>
                <c:pt idx="5237">
                  <c:v>5238</c:v>
                </c:pt>
                <c:pt idx="5238">
                  <c:v>5239</c:v>
                </c:pt>
                <c:pt idx="5239">
                  <c:v>5240</c:v>
                </c:pt>
                <c:pt idx="5240">
                  <c:v>5241</c:v>
                </c:pt>
                <c:pt idx="5241">
                  <c:v>5242</c:v>
                </c:pt>
                <c:pt idx="5242">
                  <c:v>5243</c:v>
                </c:pt>
                <c:pt idx="5243">
                  <c:v>5244</c:v>
                </c:pt>
                <c:pt idx="5244">
                  <c:v>5245</c:v>
                </c:pt>
                <c:pt idx="5245">
                  <c:v>5246</c:v>
                </c:pt>
                <c:pt idx="5246">
                  <c:v>5247</c:v>
                </c:pt>
                <c:pt idx="5247">
                  <c:v>5248</c:v>
                </c:pt>
                <c:pt idx="5248">
                  <c:v>5249</c:v>
                </c:pt>
                <c:pt idx="5249">
                  <c:v>5250</c:v>
                </c:pt>
                <c:pt idx="5250">
                  <c:v>5251</c:v>
                </c:pt>
                <c:pt idx="5251">
                  <c:v>5252</c:v>
                </c:pt>
                <c:pt idx="5252">
                  <c:v>5253</c:v>
                </c:pt>
                <c:pt idx="5253">
                  <c:v>5254</c:v>
                </c:pt>
                <c:pt idx="5254">
                  <c:v>5255</c:v>
                </c:pt>
                <c:pt idx="5255">
                  <c:v>5256</c:v>
                </c:pt>
                <c:pt idx="5256">
                  <c:v>5257</c:v>
                </c:pt>
                <c:pt idx="5257">
                  <c:v>5258</c:v>
                </c:pt>
                <c:pt idx="5258">
                  <c:v>5259</c:v>
                </c:pt>
                <c:pt idx="5259">
                  <c:v>5260</c:v>
                </c:pt>
                <c:pt idx="5260">
                  <c:v>5261</c:v>
                </c:pt>
                <c:pt idx="5261">
                  <c:v>5262</c:v>
                </c:pt>
                <c:pt idx="5262">
                  <c:v>5263</c:v>
                </c:pt>
                <c:pt idx="5263">
                  <c:v>5264</c:v>
                </c:pt>
                <c:pt idx="5264">
                  <c:v>5265</c:v>
                </c:pt>
                <c:pt idx="5265">
                  <c:v>5266</c:v>
                </c:pt>
                <c:pt idx="5266">
                  <c:v>5267</c:v>
                </c:pt>
                <c:pt idx="5267">
                  <c:v>5268</c:v>
                </c:pt>
                <c:pt idx="5268">
                  <c:v>5269</c:v>
                </c:pt>
                <c:pt idx="5269">
                  <c:v>5270</c:v>
                </c:pt>
                <c:pt idx="5270">
                  <c:v>5271</c:v>
                </c:pt>
                <c:pt idx="5271">
                  <c:v>5272</c:v>
                </c:pt>
                <c:pt idx="5272">
                  <c:v>5273</c:v>
                </c:pt>
                <c:pt idx="5273">
                  <c:v>5274</c:v>
                </c:pt>
                <c:pt idx="5274">
                  <c:v>5275</c:v>
                </c:pt>
                <c:pt idx="5275">
                  <c:v>5276</c:v>
                </c:pt>
                <c:pt idx="5276">
                  <c:v>5277</c:v>
                </c:pt>
                <c:pt idx="5277">
                  <c:v>5278</c:v>
                </c:pt>
                <c:pt idx="5278">
                  <c:v>5279</c:v>
                </c:pt>
                <c:pt idx="5279">
                  <c:v>5280</c:v>
                </c:pt>
                <c:pt idx="5280">
                  <c:v>5281</c:v>
                </c:pt>
                <c:pt idx="5281">
                  <c:v>5282</c:v>
                </c:pt>
                <c:pt idx="5282">
                  <c:v>5283</c:v>
                </c:pt>
                <c:pt idx="5283">
                  <c:v>5284</c:v>
                </c:pt>
                <c:pt idx="5284">
                  <c:v>5285</c:v>
                </c:pt>
                <c:pt idx="5285">
                  <c:v>5286</c:v>
                </c:pt>
                <c:pt idx="5286">
                  <c:v>5287</c:v>
                </c:pt>
                <c:pt idx="5287">
                  <c:v>5288</c:v>
                </c:pt>
                <c:pt idx="5288">
                  <c:v>5289</c:v>
                </c:pt>
                <c:pt idx="5289">
                  <c:v>5290</c:v>
                </c:pt>
                <c:pt idx="5290">
                  <c:v>5291</c:v>
                </c:pt>
                <c:pt idx="5291">
                  <c:v>5292</c:v>
                </c:pt>
                <c:pt idx="5292">
                  <c:v>5293</c:v>
                </c:pt>
                <c:pt idx="5293">
                  <c:v>5294</c:v>
                </c:pt>
                <c:pt idx="5294">
                  <c:v>5295</c:v>
                </c:pt>
                <c:pt idx="5295">
                  <c:v>5296</c:v>
                </c:pt>
                <c:pt idx="5296">
                  <c:v>5297</c:v>
                </c:pt>
                <c:pt idx="5297">
                  <c:v>5298</c:v>
                </c:pt>
                <c:pt idx="5298">
                  <c:v>5299</c:v>
                </c:pt>
                <c:pt idx="5299">
                  <c:v>5300</c:v>
                </c:pt>
                <c:pt idx="5300">
                  <c:v>5301</c:v>
                </c:pt>
                <c:pt idx="5301">
                  <c:v>5302</c:v>
                </c:pt>
                <c:pt idx="5302">
                  <c:v>5303</c:v>
                </c:pt>
                <c:pt idx="5303">
                  <c:v>5304</c:v>
                </c:pt>
                <c:pt idx="5304">
                  <c:v>5305</c:v>
                </c:pt>
                <c:pt idx="5305">
                  <c:v>5306</c:v>
                </c:pt>
                <c:pt idx="5306">
                  <c:v>5307</c:v>
                </c:pt>
                <c:pt idx="5307">
                  <c:v>5308</c:v>
                </c:pt>
                <c:pt idx="5308">
                  <c:v>5309</c:v>
                </c:pt>
                <c:pt idx="5309">
                  <c:v>5310</c:v>
                </c:pt>
                <c:pt idx="5310">
                  <c:v>5311</c:v>
                </c:pt>
                <c:pt idx="5311">
                  <c:v>5312</c:v>
                </c:pt>
                <c:pt idx="5312">
                  <c:v>5313</c:v>
                </c:pt>
                <c:pt idx="5313">
                  <c:v>5314</c:v>
                </c:pt>
                <c:pt idx="5314">
                  <c:v>5315</c:v>
                </c:pt>
                <c:pt idx="5315">
                  <c:v>5316</c:v>
                </c:pt>
                <c:pt idx="5316">
                  <c:v>5317</c:v>
                </c:pt>
                <c:pt idx="5317">
                  <c:v>5318</c:v>
                </c:pt>
                <c:pt idx="5318">
                  <c:v>5319</c:v>
                </c:pt>
                <c:pt idx="5319">
                  <c:v>5320</c:v>
                </c:pt>
                <c:pt idx="5320">
                  <c:v>5321</c:v>
                </c:pt>
                <c:pt idx="5321">
                  <c:v>5322</c:v>
                </c:pt>
                <c:pt idx="5322">
                  <c:v>5323</c:v>
                </c:pt>
                <c:pt idx="5323">
                  <c:v>5324</c:v>
                </c:pt>
                <c:pt idx="5324">
                  <c:v>5325</c:v>
                </c:pt>
                <c:pt idx="5325">
                  <c:v>5326</c:v>
                </c:pt>
                <c:pt idx="5326">
                  <c:v>5327</c:v>
                </c:pt>
                <c:pt idx="5327">
                  <c:v>5328</c:v>
                </c:pt>
                <c:pt idx="5328">
                  <c:v>5329</c:v>
                </c:pt>
                <c:pt idx="5329">
                  <c:v>5330</c:v>
                </c:pt>
                <c:pt idx="5330">
                  <c:v>5331</c:v>
                </c:pt>
                <c:pt idx="5331">
                  <c:v>5332</c:v>
                </c:pt>
                <c:pt idx="5332">
                  <c:v>5333</c:v>
                </c:pt>
                <c:pt idx="5333">
                  <c:v>5334</c:v>
                </c:pt>
                <c:pt idx="5334">
                  <c:v>5335</c:v>
                </c:pt>
                <c:pt idx="5335">
                  <c:v>5336</c:v>
                </c:pt>
                <c:pt idx="5336">
                  <c:v>5337</c:v>
                </c:pt>
                <c:pt idx="5337">
                  <c:v>5338</c:v>
                </c:pt>
                <c:pt idx="5338">
                  <c:v>5339</c:v>
                </c:pt>
                <c:pt idx="5339">
                  <c:v>5340</c:v>
                </c:pt>
                <c:pt idx="5340">
                  <c:v>5341</c:v>
                </c:pt>
                <c:pt idx="5341">
                  <c:v>5342</c:v>
                </c:pt>
                <c:pt idx="5342">
                  <c:v>5343</c:v>
                </c:pt>
                <c:pt idx="5343">
                  <c:v>5344</c:v>
                </c:pt>
                <c:pt idx="5344">
                  <c:v>5345</c:v>
                </c:pt>
                <c:pt idx="5345">
                  <c:v>5346</c:v>
                </c:pt>
                <c:pt idx="5346">
                  <c:v>5347</c:v>
                </c:pt>
                <c:pt idx="5347">
                  <c:v>5348</c:v>
                </c:pt>
                <c:pt idx="5348">
                  <c:v>5349</c:v>
                </c:pt>
                <c:pt idx="5349">
                  <c:v>5350</c:v>
                </c:pt>
                <c:pt idx="5350">
                  <c:v>5351</c:v>
                </c:pt>
                <c:pt idx="5351">
                  <c:v>5352</c:v>
                </c:pt>
                <c:pt idx="5352">
                  <c:v>5353</c:v>
                </c:pt>
                <c:pt idx="5353">
                  <c:v>5354</c:v>
                </c:pt>
                <c:pt idx="5354">
                  <c:v>5355</c:v>
                </c:pt>
                <c:pt idx="5355">
                  <c:v>5356</c:v>
                </c:pt>
                <c:pt idx="5356">
                  <c:v>5357</c:v>
                </c:pt>
                <c:pt idx="5357">
                  <c:v>5358</c:v>
                </c:pt>
                <c:pt idx="5358">
                  <c:v>5359</c:v>
                </c:pt>
                <c:pt idx="5359">
                  <c:v>5360</c:v>
                </c:pt>
                <c:pt idx="5360">
                  <c:v>5361</c:v>
                </c:pt>
                <c:pt idx="5361">
                  <c:v>5362</c:v>
                </c:pt>
                <c:pt idx="5362">
                  <c:v>5363</c:v>
                </c:pt>
                <c:pt idx="5363">
                  <c:v>5364</c:v>
                </c:pt>
                <c:pt idx="5364">
                  <c:v>5365</c:v>
                </c:pt>
                <c:pt idx="5365">
                  <c:v>5366</c:v>
                </c:pt>
                <c:pt idx="5366">
                  <c:v>5367</c:v>
                </c:pt>
                <c:pt idx="5367">
                  <c:v>5368</c:v>
                </c:pt>
                <c:pt idx="5368">
                  <c:v>5369</c:v>
                </c:pt>
                <c:pt idx="5369">
                  <c:v>5370</c:v>
                </c:pt>
                <c:pt idx="5370">
                  <c:v>5371</c:v>
                </c:pt>
                <c:pt idx="5371">
                  <c:v>5372</c:v>
                </c:pt>
                <c:pt idx="5372">
                  <c:v>5373</c:v>
                </c:pt>
                <c:pt idx="5373">
                  <c:v>5374</c:v>
                </c:pt>
                <c:pt idx="5374">
                  <c:v>5375</c:v>
                </c:pt>
                <c:pt idx="5375">
                  <c:v>5376</c:v>
                </c:pt>
                <c:pt idx="5376">
                  <c:v>5377</c:v>
                </c:pt>
                <c:pt idx="5377">
                  <c:v>5378</c:v>
                </c:pt>
                <c:pt idx="5378">
                  <c:v>5379</c:v>
                </c:pt>
                <c:pt idx="5379">
                  <c:v>5380</c:v>
                </c:pt>
                <c:pt idx="5380">
                  <c:v>5381</c:v>
                </c:pt>
                <c:pt idx="5381">
                  <c:v>5382</c:v>
                </c:pt>
                <c:pt idx="5382">
                  <c:v>5383</c:v>
                </c:pt>
                <c:pt idx="5383">
                  <c:v>5384</c:v>
                </c:pt>
                <c:pt idx="5384">
                  <c:v>5385</c:v>
                </c:pt>
                <c:pt idx="5385">
                  <c:v>5386</c:v>
                </c:pt>
                <c:pt idx="5386">
                  <c:v>5387</c:v>
                </c:pt>
                <c:pt idx="5387">
                  <c:v>5388</c:v>
                </c:pt>
                <c:pt idx="5388">
                  <c:v>5389</c:v>
                </c:pt>
                <c:pt idx="5389">
                  <c:v>5390</c:v>
                </c:pt>
                <c:pt idx="5390">
                  <c:v>5391</c:v>
                </c:pt>
                <c:pt idx="5391">
                  <c:v>5392</c:v>
                </c:pt>
                <c:pt idx="5392">
                  <c:v>5393</c:v>
                </c:pt>
                <c:pt idx="5393">
                  <c:v>5394</c:v>
                </c:pt>
                <c:pt idx="5394">
                  <c:v>5395</c:v>
                </c:pt>
                <c:pt idx="5395">
                  <c:v>5396</c:v>
                </c:pt>
                <c:pt idx="5396">
                  <c:v>5397</c:v>
                </c:pt>
                <c:pt idx="5397">
                  <c:v>5398</c:v>
                </c:pt>
                <c:pt idx="5398">
                  <c:v>5399</c:v>
                </c:pt>
                <c:pt idx="5399">
                  <c:v>5400</c:v>
                </c:pt>
                <c:pt idx="5400">
                  <c:v>5401</c:v>
                </c:pt>
                <c:pt idx="5401">
                  <c:v>5402</c:v>
                </c:pt>
                <c:pt idx="5402">
                  <c:v>5403</c:v>
                </c:pt>
                <c:pt idx="5403">
                  <c:v>5404</c:v>
                </c:pt>
                <c:pt idx="5404">
                  <c:v>5405</c:v>
                </c:pt>
                <c:pt idx="5405">
                  <c:v>5406</c:v>
                </c:pt>
                <c:pt idx="5406">
                  <c:v>5407</c:v>
                </c:pt>
                <c:pt idx="5407">
                  <c:v>5408</c:v>
                </c:pt>
                <c:pt idx="5408">
                  <c:v>5409</c:v>
                </c:pt>
                <c:pt idx="5409">
                  <c:v>5410</c:v>
                </c:pt>
                <c:pt idx="5410">
                  <c:v>5411</c:v>
                </c:pt>
                <c:pt idx="5411">
                  <c:v>5412</c:v>
                </c:pt>
                <c:pt idx="5412">
                  <c:v>5413</c:v>
                </c:pt>
                <c:pt idx="5413">
                  <c:v>5414</c:v>
                </c:pt>
                <c:pt idx="5414">
                  <c:v>5415</c:v>
                </c:pt>
                <c:pt idx="5415">
                  <c:v>5416</c:v>
                </c:pt>
                <c:pt idx="5416">
                  <c:v>5417</c:v>
                </c:pt>
                <c:pt idx="5417">
                  <c:v>5418</c:v>
                </c:pt>
                <c:pt idx="5418">
                  <c:v>5419</c:v>
                </c:pt>
                <c:pt idx="5419">
                  <c:v>5420</c:v>
                </c:pt>
                <c:pt idx="5420">
                  <c:v>5421</c:v>
                </c:pt>
                <c:pt idx="5421">
                  <c:v>5422</c:v>
                </c:pt>
                <c:pt idx="5422">
                  <c:v>5423</c:v>
                </c:pt>
                <c:pt idx="5423">
                  <c:v>5424</c:v>
                </c:pt>
                <c:pt idx="5424">
                  <c:v>5425</c:v>
                </c:pt>
                <c:pt idx="5425">
                  <c:v>5426</c:v>
                </c:pt>
                <c:pt idx="5426">
                  <c:v>5427</c:v>
                </c:pt>
                <c:pt idx="5427">
                  <c:v>5428</c:v>
                </c:pt>
                <c:pt idx="5428">
                  <c:v>5429</c:v>
                </c:pt>
                <c:pt idx="5429">
                  <c:v>5430</c:v>
                </c:pt>
                <c:pt idx="5430">
                  <c:v>5431</c:v>
                </c:pt>
                <c:pt idx="5431">
                  <c:v>5432</c:v>
                </c:pt>
                <c:pt idx="5432">
                  <c:v>5433</c:v>
                </c:pt>
                <c:pt idx="5433">
                  <c:v>5434</c:v>
                </c:pt>
                <c:pt idx="5434">
                  <c:v>5435</c:v>
                </c:pt>
                <c:pt idx="5435">
                  <c:v>5436</c:v>
                </c:pt>
                <c:pt idx="5436">
                  <c:v>5437</c:v>
                </c:pt>
                <c:pt idx="5437">
                  <c:v>5438</c:v>
                </c:pt>
                <c:pt idx="5438">
                  <c:v>5439</c:v>
                </c:pt>
                <c:pt idx="5439">
                  <c:v>5440</c:v>
                </c:pt>
                <c:pt idx="5440">
                  <c:v>5441</c:v>
                </c:pt>
                <c:pt idx="5441">
                  <c:v>5442</c:v>
                </c:pt>
                <c:pt idx="5442">
                  <c:v>5443</c:v>
                </c:pt>
                <c:pt idx="5443">
                  <c:v>5444</c:v>
                </c:pt>
                <c:pt idx="5444">
                  <c:v>5445</c:v>
                </c:pt>
                <c:pt idx="5445">
                  <c:v>5446</c:v>
                </c:pt>
                <c:pt idx="5446">
                  <c:v>5447</c:v>
                </c:pt>
                <c:pt idx="5447">
                  <c:v>5448</c:v>
                </c:pt>
                <c:pt idx="5448">
                  <c:v>5449</c:v>
                </c:pt>
                <c:pt idx="5449">
                  <c:v>5450</c:v>
                </c:pt>
                <c:pt idx="5450">
                  <c:v>5451</c:v>
                </c:pt>
                <c:pt idx="5451">
                  <c:v>5452</c:v>
                </c:pt>
                <c:pt idx="5452">
                  <c:v>5453</c:v>
                </c:pt>
                <c:pt idx="5453">
                  <c:v>5454</c:v>
                </c:pt>
                <c:pt idx="5454">
                  <c:v>5455</c:v>
                </c:pt>
                <c:pt idx="5455">
                  <c:v>5456</c:v>
                </c:pt>
                <c:pt idx="5456">
                  <c:v>5457</c:v>
                </c:pt>
                <c:pt idx="5457">
                  <c:v>5458</c:v>
                </c:pt>
                <c:pt idx="5458">
                  <c:v>5459</c:v>
                </c:pt>
                <c:pt idx="5459">
                  <c:v>5460</c:v>
                </c:pt>
                <c:pt idx="5460">
                  <c:v>5461</c:v>
                </c:pt>
                <c:pt idx="5461">
                  <c:v>5462</c:v>
                </c:pt>
                <c:pt idx="5462">
                  <c:v>5463</c:v>
                </c:pt>
                <c:pt idx="5463">
                  <c:v>5464</c:v>
                </c:pt>
                <c:pt idx="5464">
                  <c:v>5465</c:v>
                </c:pt>
                <c:pt idx="5465">
                  <c:v>5466</c:v>
                </c:pt>
                <c:pt idx="5466">
                  <c:v>5467</c:v>
                </c:pt>
                <c:pt idx="5467">
                  <c:v>5468</c:v>
                </c:pt>
                <c:pt idx="5468">
                  <c:v>5469</c:v>
                </c:pt>
                <c:pt idx="5469">
                  <c:v>5470</c:v>
                </c:pt>
                <c:pt idx="5470">
                  <c:v>5471</c:v>
                </c:pt>
                <c:pt idx="5471">
                  <c:v>5472</c:v>
                </c:pt>
                <c:pt idx="5472">
                  <c:v>5473</c:v>
                </c:pt>
                <c:pt idx="5473">
                  <c:v>5474</c:v>
                </c:pt>
                <c:pt idx="5474">
                  <c:v>5475</c:v>
                </c:pt>
                <c:pt idx="5475">
                  <c:v>5476</c:v>
                </c:pt>
                <c:pt idx="5476">
                  <c:v>5477</c:v>
                </c:pt>
                <c:pt idx="5477">
                  <c:v>5478</c:v>
                </c:pt>
                <c:pt idx="5478">
                  <c:v>5479</c:v>
                </c:pt>
                <c:pt idx="5479">
                  <c:v>5480</c:v>
                </c:pt>
                <c:pt idx="5480">
                  <c:v>5481</c:v>
                </c:pt>
                <c:pt idx="5481">
                  <c:v>5482</c:v>
                </c:pt>
                <c:pt idx="5482">
                  <c:v>5483</c:v>
                </c:pt>
                <c:pt idx="5483">
                  <c:v>5484</c:v>
                </c:pt>
                <c:pt idx="5484">
                  <c:v>5485</c:v>
                </c:pt>
                <c:pt idx="5485">
                  <c:v>5486</c:v>
                </c:pt>
                <c:pt idx="5486">
                  <c:v>5487</c:v>
                </c:pt>
                <c:pt idx="5487">
                  <c:v>5488</c:v>
                </c:pt>
                <c:pt idx="5488">
                  <c:v>5489</c:v>
                </c:pt>
                <c:pt idx="5489">
                  <c:v>5490</c:v>
                </c:pt>
                <c:pt idx="5490">
                  <c:v>5491</c:v>
                </c:pt>
                <c:pt idx="5491">
                  <c:v>5492</c:v>
                </c:pt>
                <c:pt idx="5492">
                  <c:v>5493</c:v>
                </c:pt>
                <c:pt idx="5493">
                  <c:v>5494</c:v>
                </c:pt>
                <c:pt idx="5494">
                  <c:v>5495</c:v>
                </c:pt>
                <c:pt idx="5495">
                  <c:v>5496</c:v>
                </c:pt>
                <c:pt idx="5496">
                  <c:v>5497</c:v>
                </c:pt>
                <c:pt idx="5497">
                  <c:v>5498</c:v>
                </c:pt>
                <c:pt idx="5498">
                  <c:v>5499</c:v>
                </c:pt>
                <c:pt idx="5499">
                  <c:v>5500</c:v>
                </c:pt>
                <c:pt idx="5500">
                  <c:v>5501</c:v>
                </c:pt>
                <c:pt idx="5501">
                  <c:v>5502</c:v>
                </c:pt>
                <c:pt idx="5502">
                  <c:v>5503</c:v>
                </c:pt>
                <c:pt idx="5503">
                  <c:v>5504</c:v>
                </c:pt>
                <c:pt idx="5504">
                  <c:v>5505</c:v>
                </c:pt>
                <c:pt idx="5505">
                  <c:v>5506</c:v>
                </c:pt>
                <c:pt idx="5506">
                  <c:v>5507</c:v>
                </c:pt>
                <c:pt idx="5507">
                  <c:v>5508</c:v>
                </c:pt>
                <c:pt idx="5508">
                  <c:v>5509</c:v>
                </c:pt>
                <c:pt idx="5509">
                  <c:v>5510</c:v>
                </c:pt>
                <c:pt idx="5510">
                  <c:v>5511</c:v>
                </c:pt>
                <c:pt idx="5511">
                  <c:v>5512</c:v>
                </c:pt>
                <c:pt idx="5512">
                  <c:v>5513</c:v>
                </c:pt>
                <c:pt idx="5513">
                  <c:v>5514</c:v>
                </c:pt>
                <c:pt idx="5514">
                  <c:v>5515</c:v>
                </c:pt>
                <c:pt idx="5515">
                  <c:v>5516</c:v>
                </c:pt>
                <c:pt idx="5516">
                  <c:v>5517</c:v>
                </c:pt>
                <c:pt idx="5517">
                  <c:v>5518</c:v>
                </c:pt>
                <c:pt idx="5518">
                  <c:v>5519</c:v>
                </c:pt>
                <c:pt idx="5519">
                  <c:v>5520</c:v>
                </c:pt>
                <c:pt idx="5520">
                  <c:v>5521</c:v>
                </c:pt>
                <c:pt idx="5521">
                  <c:v>5522</c:v>
                </c:pt>
                <c:pt idx="5522">
                  <c:v>5523</c:v>
                </c:pt>
                <c:pt idx="5523">
                  <c:v>5524</c:v>
                </c:pt>
                <c:pt idx="5524">
                  <c:v>5525</c:v>
                </c:pt>
                <c:pt idx="5525">
                  <c:v>5526</c:v>
                </c:pt>
                <c:pt idx="5526">
                  <c:v>5527</c:v>
                </c:pt>
                <c:pt idx="5527">
                  <c:v>5528</c:v>
                </c:pt>
                <c:pt idx="5528">
                  <c:v>5529</c:v>
                </c:pt>
                <c:pt idx="5529">
                  <c:v>5530</c:v>
                </c:pt>
                <c:pt idx="5530">
                  <c:v>5531</c:v>
                </c:pt>
                <c:pt idx="5531">
                  <c:v>5532</c:v>
                </c:pt>
                <c:pt idx="5532">
                  <c:v>5533</c:v>
                </c:pt>
                <c:pt idx="5533">
                  <c:v>5534</c:v>
                </c:pt>
                <c:pt idx="5534">
                  <c:v>5535</c:v>
                </c:pt>
                <c:pt idx="5535">
                  <c:v>5536</c:v>
                </c:pt>
                <c:pt idx="5536">
                  <c:v>5537</c:v>
                </c:pt>
                <c:pt idx="5537">
                  <c:v>5538</c:v>
                </c:pt>
                <c:pt idx="5538">
                  <c:v>5539</c:v>
                </c:pt>
                <c:pt idx="5539">
                  <c:v>5540</c:v>
                </c:pt>
                <c:pt idx="5540">
                  <c:v>5541</c:v>
                </c:pt>
                <c:pt idx="5541">
                  <c:v>5542</c:v>
                </c:pt>
                <c:pt idx="5542">
                  <c:v>5543</c:v>
                </c:pt>
                <c:pt idx="5543">
                  <c:v>5544</c:v>
                </c:pt>
                <c:pt idx="5544">
                  <c:v>5545</c:v>
                </c:pt>
                <c:pt idx="5545">
                  <c:v>5546</c:v>
                </c:pt>
                <c:pt idx="5546">
                  <c:v>5547</c:v>
                </c:pt>
                <c:pt idx="5547">
                  <c:v>5548</c:v>
                </c:pt>
                <c:pt idx="5548">
                  <c:v>5549</c:v>
                </c:pt>
                <c:pt idx="5549">
                  <c:v>5550</c:v>
                </c:pt>
                <c:pt idx="5550">
                  <c:v>5551</c:v>
                </c:pt>
                <c:pt idx="5551">
                  <c:v>5552</c:v>
                </c:pt>
                <c:pt idx="5552">
                  <c:v>5553</c:v>
                </c:pt>
                <c:pt idx="5553">
                  <c:v>5554</c:v>
                </c:pt>
                <c:pt idx="5554">
                  <c:v>5555</c:v>
                </c:pt>
                <c:pt idx="5555">
                  <c:v>5556</c:v>
                </c:pt>
                <c:pt idx="5556">
                  <c:v>5557</c:v>
                </c:pt>
                <c:pt idx="5557">
                  <c:v>5558</c:v>
                </c:pt>
                <c:pt idx="5558">
                  <c:v>5559</c:v>
                </c:pt>
                <c:pt idx="5559">
                  <c:v>5560</c:v>
                </c:pt>
                <c:pt idx="5560">
                  <c:v>5561</c:v>
                </c:pt>
                <c:pt idx="5561">
                  <c:v>5562</c:v>
                </c:pt>
                <c:pt idx="5562">
                  <c:v>5563</c:v>
                </c:pt>
                <c:pt idx="5563">
                  <c:v>5564</c:v>
                </c:pt>
                <c:pt idx="5564">
                  <c:v>5565</c:v>
                </c:pt>
                <c:pt idx="5565">
                  <c:v>5566</c:v>
                </c:pt>
                <c:pt idx="5566">
                  <c:v>5567</c:v>
                </c:pt>
                <c:pt idx="5567">
                  <c:v>5568</c:v>
                </c:pt>
                <c:pt idx="5568">
                  <c:v>5569</c:v>
                </c:pt>
                <c:pt idx="5569">
                  <c:v>5570</c:v>
                </c:pt>
                <c:pt idx="5570">
                  <c:v>5571</c:v>
                </c:pt>
                <c:pt idx="5571">
                  <c:v>5572</c:v>
                </c:pt>
                <c:pt idx="5572">
                  <c:v>5573</c:v>
                </c:pt>
                <c:pt idx="5573">
                  <c:v>5574</c:v>
                </c:pt>
                <c:pt idx="5574">
                  <c:v>5575</c:v>
                </c:pt>
                <c:pt idx="5575">
                  <c:v>5576</c:v>
                </c:pt>
                <c:pt idx="5576">
                  <c:v>5577</c:v>
                </c:pt>
                <c:pt idx="5577">
                  <c:v>5578</c:v>
                </c:pt>
                <c:pt idx="5578">
                  <c:v>5579</c:v>
                </c:pt>
                <c:pt idx="5579">
                  <c:v>5580</c:v>
                </c:pt>
                <c:pt idx="5580">
                  <c:v>5581</c:v>
                </c:pt>
                <c:pt idx="5581">
                  <c:v>5582</c:v>
                </c:pt>
                <c:pt idx="5582">
                  <c:v>5583</c:v>
                </c:pt>
                <c:pt idx="5583">
                  <c:v>5584</c:v>
                </c:pt>
                <c:pt idx="5584">
                  <c:v>5585</c:v>
                </c:pt>
                <c:pt idx="5585">
                  <c:v>5586</c:v>
                </c:pt>
                <c:pt idx="5586">
                  <c:v>5587</c:v>
                </c:pt>
                <c:pt idx="5587">
                  <c:v>5588</c:v>
                </c:pt>
                <c:pt idx="5588">
                  <c:v>5589</c:v>
                </c:pt>
                <c:pt idx="5589">
                  <c:v>5590</c:v>
                </c:pt>
                <c:pt idx="5590">
                  <c:v>5591</c:v>
                </c:pt>
                <c:pt idx="5591">
                  <c:v>5592</c:v>
                </c:pt>
                <c:pt idx="5592">
                  <c:v>5593</c:v>
                </c:pt>
                <c:pt idx="5593">
                  <c:v>5594</c:v>
                </c:pt>
                <c:pt idx="5594">
                  <c:v>5595</c:v>
                </c:pt>
                <c:pt idx="5595">
                  <c:v>5596</c:v>
                </c:pt>
                <c:pt idx="5596">
                  <c:v>5597</c:v>
                </c:pt>
                <c:pt idx="5597">
                  <c:v>5598</c:v>
                </c:pt>
                <c:pt idx="5598">
                  <c:v>5599</c:v>
                </c:pt>
                <c:pt idx="5599">
                  <c:v>5600</c:v>
                </c:pt>
                <c:pt idx="5600">
                  <c:v>5601</c:v>
                </c:pt>
                <c:pt idx="5601">
                  <c:v>5602</c:v>
                </c:pt>
                <c:pt idx="5602">
                  <c:v>5603</c:v>
                </c:pt>
                <c:pt idx="5603">
                  <c:v>5604</c:v>
                </c:pt>
                <c:pt idx="5604">
                  <c:v>5605</c:v>
                </c:pt>
                <c:pt idx="5605">
                  <c:v>5606</c:v>
                </c:pt>
                <c:pt idx="5606">
                  <c:v>5607</c:v>
                </c:pt>
                <c:pt idx="5607">
                  <c:v>5608</c:v>
                </c:pt>
                <c:pt idx="5608">
                  <c:v>5609</c:v>
                </c:pt>
                <c:pt idx="5609">
                  <c:v>5610</c:v>
                </c:pt>
                <c:pt idx="5610">
                  <c:v>5611</c:v>
                </c:pt>
                <c:pt idx="5611">
                  <c:v>5612</c:v>
                </c:pt>
                <c:pt idx="5612">
                  <c:v>5613</c:v>
                </c:pt>
                <c:pt idx="5613">
                  <c:v>5614</c:v>
                </c:pt>
                <c:pt idx="5614">
                  <c:v>5615</c:v>
                </c:pt>
                <c:pt idx="5615">
                  <c:v>5616</c:v>
                </c:pt>
                <c:pt idx="5616">
                  <c:v>5617</c:v>
                </c:pt>
                <c:pt idx="5617">
                  <c:v>5618</c:v>
                </c:pt>
                <c:pt idx="5618">
                  <c:v>5619</c:v>
                </c:pt>
                <c:pt idx="5619">
                  <c:v>5620</c:v>
                </c:pt>
                <c:pt idx="5620">
                  <c:v>5621</c:v>
                </c:pt>
                <c:pt idx="5621">
                  <c:v>5622</c:v>
                </c:pt>
                <c:pt idx="5622">
                  <c:v>5623</c:v>
                </c:pt>
                <c:pt idx="5623">
                  <c:v>5624</c:v>
                </c:pt>
                <c:pt idx="5624">
                  <c:v>5625</c:v>
                </c:pt>
                <c:pt idx="5625">
                  <c:v>5626</c:v>
                </c:pt>
                <c:pt idx="5626">
                  <c:v>5627</c:v>
                </c:pt>
                <c:pt idx="5627">
                  <c:v>5628</c:v>
                </c:pt>
                <c:pt idx="5628">
                  <c:v>5629</c:v>
                </c:pt>
                <c:pt idx="5629">
                  <c:v>5630</c:v>
                </c:pt>
                <c:pt idx="5630">
                  <c:v>5631</c:v>
                </c:pt>
                <c:pt idx="5631">
                  <c:v>5632</c:v>
                </c:pt>
                <c:pt idx="5632">
                  <c:v>5633</c:v>
                </c:pt>
                <c:pt idx="5633">
                  <c:v>5634</c:v>
                </c:pt>
                <c:pt idx="5634">
                  <c:v>5635</c:v>
                </c:pt>
                <c:pt idx="5635">
                  <c:v>5636</c:v>
                </c:pt>
                <c:pt idx="5636">
                  <c:v>5637</c:v>
                </c:pt>
                <c:pt idx="5637">
                  <c:v>5638</c:v>
                </c:pt>
                <c:pt idx="5638">
                  <c:v>5639</c:v>
                </c:pt>
                <c:pt idx="5639">
                  <c:v>5640</c:v>
                </c:pt>
                <c:pt idx="5640">
                  <c:v>5641</c:v>
                </c:pt>
                <c:pt idx="5641">
                  <c:v>5642</c:v>
                </c:pt>
                <c:pt idx="5642">
                  <c:v>5643</c:v>
                </c:pt>
                <c:pt idx="5643">
                  <c:v>5644</c:v>
                </c:pt>
                <c:pt idx="5644">
                  <c:v>5645</c:v>
                </c:pt>
                <c:pt idx="5645">
                  <c:v>5646</c:v>
                </c:pt>
                <c:pt idx="5646">
                  <c:v>5647</c:v>
                </c:pt>
                <c:pt idx="5647">
                  <c:v>5648</c:v>
                </c:pt>
                <c:pt idx="5648">
                  <c:v>5649</c:v>
                </c:pt>
                <c:pt idx="5649">
                  <c:v>5650</c:v>
                </c:pt>
                <c:pt idx="5650">
                  <c:v>5651</c:v>
                </c:pt>
                <c:pt idx="5651">
                  <c:v>5652</c:v>
                </c:pt>
                <c:pt idx="5652">
                  <c:v>5653</c:v>
                </c:pt>
                <c:pt idx="5653">
                  <c:v>5654</c:v>
                </c:pt>
                <c:pt idx="5654">
                  <c:v>5655</c:v>
                </c:pt>
                <c:pt idx="5655">
                  <c:v>5656</c:v>
                </c:pt>
                <c:pt idx="5656">
                  <c:v>5657</c:v>
                </c:pt>
                <c:pt idx="5657">
                  <c:v>5658</c:v>
                </c:pt>
                <c:pt idx="5658">
                  <c:v>5659</c:v>
                </c:pt>
                <c:pt idx="5659">
                  <c:v>5660</c:v>
                </c:pt>
                <c:pt idx="5660">
                  <c:v>5661</c:v>
                </c:pt>
                <c:pt idx="5661">
                  <c:v>5662</c:v>
                </c:pt>
                <c:pt idx="5662">
                  <c:v>5663</c:v>
                </c:pt>
                <c:pt idx="5663">
                  <c:v>5664</c:v>
                </c:pt>
                <c:pt idx="5664">
                  <c:v>5665</c:v>
                </c:pt>
                <c:pt idx="5665">
                  <c:v>5666</c:v>
                </c:pt>
                <c:pt idx="5666">
                  <c:v>5667</c:v>
                </c:pt>
                <c:pt idx="5667">
                  <c:v>5668</c:v>
                </c:pt>
                <c:pt idx="5668">
                  <c:v>5669</c:v>
                </c:pt>
                <c:pt idx="5669">
                  <c:v>5670</c:v>
                </c:pt>
                <c:pt idx="5670">
                  <c:v>5671</c:v>
                </c:pt>
                <c:pt idx="5671">
                  <c:v>5672</c:v>
                </c:pt>
                <c:pt idx="5672">
                  <c:v>5673</c:v>
                </c:pt>
                <c:pt idx="5673">
                  <c:v>5674</c:v>
                </c:pt>
                <c:pt idx="5674">
                  <c:v>5675</c:v>
                </c:pt>
                <c:pt idx="5675">
                  <c:v>5676</c:v>
                </c:pt>
                <c:pt idx="5676">
                  <c:v>5677</c:v>
                </c:pt>
                <c:pt idx="5677">
                  <c:v>5678</c:v>
                </c:pt>
                <c:pt idx="5678">
                  <c:v>5679</c:v>
                </c:pt>
                <c:pt idx="5679">
                  <c:v>5680</c:v>
                </c:pt>
                <c:pt idx="5680">
                  <c:v>5681</c:v>
                </c:pt>
                <c:pt idx="5681">
                  <c:v>5682</c:v>
                </c:pt>
                <c:pt idx="5682">
                  <c:v>5683</c:v>
                </c:pt>
                <c:pt idx="5683">
                  <c:v>5684</c:v>
                </c:pt>
                <c:pt idx="5684">
                  <c:v>5685</c:v>
                </c:pt>
                <c:pt idx="5685">
                  <c:v>5686</c:v>
                </c:pt>
                <c:pt idx="5686">
                  <c:v>5687</c:v>
                </c:pt>
                <c:pt idx="5687">
                  <c:v>5688</c:v>
                </c:pt>
                <c:pt idx="5688">
                  <c:v>5689</c:v>
                </c:pt>
                <c:pt idx="5689">
                  <c:v>5690</c:v>
                </c:pt>
                <c:pt idx="5690">
                  <c:v>5691</c:v>
                </c:pt>
                <c:pt idx="5691">
                  <c:v>5692</c:v>
                </c:pt>
                <c:pt idx="5692">
                  <c:v>5693</c:v>
                </c:pt>
                <c:pt idx="5693">
                  <c:v>5694</c:v>
                </c:pt>
                <c:pt idx="5694">
                  <c:v>5695</c:v>
                </c:pt>
                <c:pt idx="5695">
                  <c:v>5696</c:v>
                </c:pt>
                <c:pt idx="5696">
                  <c:v>5697</c:v>
                </c:pt>
                <c:pt idx="5697">
                  <c:v>5698</c:v>
                </c:pt>
                <c:pt idx="5698">
                  <c:v>5699</c:v>
                </c:pt>
                <c:pt idx="5699">
                  <c:v>5700</c:v>
                </c:pt>
                <c:pt idx="5700">
                  <c:v>5701</c:v>
                </c:pt>
                <c:pt idx="5701">
                  <c:v>5702</c:v>
                </c:pt>
                <c:pt idx="5702">
                  <c:v>5703</c:v>
                </c:pt>
                <c:pt idx="5703">
                  <c:v>5704</c:v>
                </c:pt>
                <c:pt idx="5704">
                  <c:v>5705</c:v>
                </c:pt>
                <c:pt idx="5705">
                  <c:v>5706</c:v>
                </c:pt>
                <c:pt idx="5706">
                  <c:v>5707</c:v>
                </c:pt>
                <c:pt idx="5707">
                  <c:v>5708</c:v>
                </c:pt>
                <c:pt idx="5708">
                  <c:v>5709</c:v>
                </c:pt>
                <c:pt idx="5709">
                  <c:v>5710</c:v>
                </c:pt>
                <c:pt idx="5710">
                  <c:v>5711</c:v>
                </c:pt>
                <c:pt idx="5711">
                  <c:v>5712</c:v>
                </c:pt>
                <c:pt idx="5712">
                  <c:v>5713</c:v>
                </c:pt>
                <c:pt idx="5713">
                  <c:v>5714</c:v>
                </c:pt>
                <c:pt idx="5714">
                  <c:v>5715</c:v>
                </c:pt>
                <c:pt idx="5715">
                  <c:v>5716</c:v>
                </c:pt>
                <c:pt idx="5716">
                  <c:v>5717</c:v>
                </c:pt>
                <c:pt idx="5717">
                  <c:v>5718</c:v>
                </c:pt>
                <c:pt idx="5718">
                  <c:v>5719</c:v>
                </c:pt>
                <c:pt idx="5719">
                  <c:v>5720</c:v>
                </c:pt>
                <c:pt idx="5720">
                  <c:v>5721</c:v>
                </c:pt>
                <c:pt idx="5721">
                  <c:v>5722</c:v>
                </c:pt>
                <c:pt idx="5722">
                  <c:v>5723</c:v>
                </c:pt>
                <c:pt idx="5723">
                  <c:v>5724</c:v>
                </c:pt>
                <c:pt idx="5724">
                  <c:v>5725</c:v>
                </c:pt>
                <c:pt idx="5725">
                  <c:v>5726</c:v>
                </c:pt>
                <c:pt idx="5726">
                  <c:v>5727</c:v>
                </c:pt>
                <c:pt idx="5727">
                  <c:v>5728</c:v>
                </c:pt>
                <c:pt idx="5728">
                  <c:v>5729</c:v>
                </c:pt>
                <c:pt idx="5729">
                  <c:v>5730</c:v>
                </c:pt>
                <c:pt idx="5730">
                  <c:v>5731</c:v>
                </c:pt>
                <c:pt idx="5731">
                  <c:v>5732</c:v>
                </c:pt>
                <c:pt idx="5732">
                  <c:v>5733</c:v>
                </c:pt>
                <c:pt idx="5733">
                  <c:v>5734</c:v>
                </c:pt>
                <c:pt idx="5734">
                  <c:v>5735</c:v>
                </c:pt>
                <c:pt idx="5735">
                  <c:v>5736</c:v>
                </c:pt>
                <c:pt idx="5736">
                  <c:v>5737</c:v>
                </c:pt>
                <c:pt idx="5737">
                  <c:v>5738</c:v>
                </c:pt>
                <c:pt idx="5738">
                  <c:v>5739</c:v>
                </c:pt>
                <c:pt idx="5739">
                  <c:v>5740</c:v>
                </c:pt>
                <c:pt idx="5740">
                  <c:v>5741</c:v>
                </c:pt>
                <c:pt idx="5741">
                  <c:v>5742</c:v>
                </c:pt>
                <c:pt idx="5742">
                  <c:v>5743</c:v>
                </c:pt>
                <c:pt idx="5743">
                  <c:v>5744</c:v>
                </c:pt>
                <c:pt idx="5744">
                  <c:v>5745</c:v>
                </c:pt>
                <c:pt idx="5745">
                  <c:v>5746</c:v>
                </c:pt>
                <c:pt idx="5746">
                  <c:v>5747</c:v>
                </c:pt>
                <c:pt idx="5747">
                  <c:v>5748</c:v>
                </c:pt>
                <c:pt idx="5748">
                  <c:v>5749</c:v>
                </c:pt>
                <c:pt idx="5749">
                  <c:v>5750</c:v>
                </c:pt>
                <c:pt idx="5750">
                  <c:v>5751</c:v>
                </c:pt>
                <c:pt idx="5751">
                  <c:v>5752</c:v>
                </c:pt>
                <c:pt idx="5752">
                  <c:v>5753</c:v>
                </c:pt>
                <c:pt idx="5753">
                  <c:v>5754</c:v>
                </c:pt>
                <c:pt idx="5754">
                  <c:v>5755</c:v>
                </c:pt>
                <c:pt idx="5755">
                  <c:v>5756</c:v>
                </c:pt>
                <c:pt idx="5756">
                  <c:v>5757</c:v>
                </c:pt>
                <c:pt idx="5757">
                  <c:v>5758</c:v>
                </c:pt>
                <c:pt idx="5758">
                  <c:v>5759</c:v>
                </c:pt>
                <c:pt idx="5759">
                  <c:v>5760</c:v>
                </c:pt>
                <c:pt idx="5760">
                  <c:v>5761</c:v>
                </c:pt>
                <c:pt idx="5761">
                  <c:v>5762</c:v>
                </c:pt>
                <c:pt idx="5762">
                  <c:v>5763</c:v>
                </c:pt>
                <c:pt idx="5763">
                  <c:v>5764</c:v>
                </c:pt>
                <c:pt idx="5764">
                  <c:v>5765</c:v>
                </c:pt>
                <c:pt idx="5765">
                  <c:v>5766</c:v>
                </c:pt>
                <c:pt idx="5766">
                  <c:v>5767</c:v>
                </c:pt>
                <c:pt idx="5767">
                  <c:v>5768</c:v>
                </c:pt>
                <c:pt idx="5768">
                  <c:v>5769</c:v>
                </c:pt>
                <c:pt idx="5769">
                  <c:v>5770</c:v>
                </c:pt>
                <c:pt idx="5770">
                  <c:v>5771</c:v>
                </c:pt>
                <c:pt idx="5771">
                  <c:v>5772</c:v>
                </c:pt>
                <c:pt idx="5772">
                  <c:v>5773</c:v>
                </c:pt>
                <c:pt idx="5773">
                  <c:v>5774</c:v>
                </c:pt>
                <c:pt idx="5774">
                  <c:v>5775</c:v>
                </c:pt>
                <c:pt idx="5775">
                  <c:v>5776</c:v>
                </c:pt>
                <c:pt idx="5776">
                  <c:v>5777</c:v>
                </c:pt>
                <c:pt idx="5777">
                  <c:v>5778</c:v>
                </c:pt>
                <c:pt idx="5778">
                  <c:v>5779</c:v>
                </c:pt>
                <c:pt idx="5779">
                  <c:v>5780</c:v>
                </c:pt>
                <c:pt idx="5780">
                  <c:v>5781</c:v>
                </c:pt>
                <c:pt idx="5781">
                  <c:v>5782</c:v>
                </c:pt>
                <c:pt idx="5782">
                  <c:v>5783</c:v>
                </c:pt>
                <c:pt idx="5783">
                  <c:v>5784</c:v>
                </c:pt>
                <c:pt idx="5784">
                  <c:v>5785</c:v>
                </c:pt>
                <c:pt idx="5785">
                  <c:v>5786</c:v>
                </c:pt>
                <c:pt idx="5786">
                  <c:v>5787</c:v>
                </c:pt>
                <c:pt idx="5787">
                  <c:v>5788</c:v>
                </c:pt>
                <c:pt idx="5788">
                  <c:v>5789</c:v>
                </c:pt>
                <c:pt idx="5789">
                  <c:v>5790</c:v>
                </c:pt>
                <c:pt idx="5790">
                  <c:v>5791</c:v>
                </c:pt>
                <c:pt idx="5791">
                  <c:v>5792</c:v>
                </c:pt>
                <c:pt idx="5792">
                  <c:v>5793</c:v>
                </c:pt>
                <c:pt idx="5793">
                  <c:v>5794</c:v>
                </c:pt>
                <c:pt idx="5794">
                  <c:v>5795</c:v>
                </c:pt>
                <c:pt idx="5795">
                  <c:v>5796</c:v>
                </c:pt>
                <c:pt idx="5796">
                  <c:v>5797</c:v>
                </c:pt>
                <c:pt idx="5797">
                  <c:v>5798</c:v>
                </c:pt>
                <c:pt idx="5798">
                  <c:v>5799</c:v>
                </c:pt>
                <c:pt idx="5799">
                  <c:v>5800</c:v>
                </c:pt>
                <c:pt idx="5800">
                  <c:v>5801</c:v>
                </c:pt>
                <c:pt idx="5801">
                  <c:v>5802</c:v>
                </c:pt>
                <c:pt idx="5802">
                  <c:v>5803</c:v>
                </c:pt>
                <c:pt idx="5803">
                  <c:v>5804</c:v>
                </c:pt>
                <c:pt idx="5804">
                  <c:v>5805</c:v>
                </c:pt>
                <c:pt idx="5805">
                  <c:v>5806</c:v>
                </c:pt>
                <c:pt idx="5806">
                  <c:v>5807</c:v>
                </c:pt>
                <c:pt idx="5807">
                  <c:v>5808</c:v>
                </c:pt>
                <c:pt idx="5808">
                  <c:v>5809</c:v>
                </c:pt>
                <c:pt idx="5809">
                  <c:v>5810</c:v>
                </c:pt>
                <c:pt idx="5810">
                  <c:v>5811</c:v>
                </c:pt>
                <c:pt idx="5811">
                  <c:v>5812</c:v>
                </c:pt>
                <c:pt idx="5812">
                  <c:v>5813</c:v>
                </c:pt>
                <c:pt idx="5813">
                  <c:v>5814</c:v>
                </c:pt>
                <c:pt idx="5814">
                  <c:v>5815</c:v>
                </c:pt>
                <c:pt idx="5815">
                  <c:v>5816</c:v>
                </c:pt>
                <c:pt idx="5816">
                  <c:v>5817</c:v>
                </c:pt>
                <c:pt idx="5817">
                  <c:v>5818</c:v>
                </c:pt>
                <c:pt idx="5818">
                  <c:v>5819</c:v>
                </c:pt>
                <c:pt idx="5819">
                  <c:v>5820</c:v>
                </c:pt>
                <c:pt idx="5820">
                  <c:v>5821</c:v>
                </c:pt>
                <c:pt idx="5821">
                  <c:v>5822</c:v>
                </c:pt>
                <c:pt idx="5822">
                  <c:v>5823</c:v>
                </c:pt>
                <c:pt idx="5823">
                  <c:v>5824</c:v>
                </c:pt>
                <c:pt idx="5824">
                  <c:v>5825</c:v>
                </c:pt>
                <c:pt idx="5825">
                  <c:v>5826</c:v>
                </c:pt>
                <c:pt idx="5826">
                  <c:v>5827</c:v>
                </c:pt>
                <c:pt idx="5827">
                  <c:v>5828</c:v>
                </c:pt>
                <c:pt idx="5828">
                  <c:v>5829</c:v>
                </c:pt>
                <c:pt idx="5829">
                  <c:v>5830</c:v>
                </c:pt>
                <c:pt idx="5830">
                  <c:v>5831</c:v>
                </c:pt>
                <c:pt idx="5831">
                  <c:v>5832</c:v>
                </c:pt>
                <c:pt idx="5832">
                  <c:v>5833</c:v>
                </c:pt>
                <c:pt idx="5833">
                  <c:v>5834</c:v>
                </c:pt>
                <c:pt idx="5834">
                  <c:v>5835</c:v>
                </c:pt>
                <c:pt idx="5835">
                  <c:v>5836</c:v>
                </c:pt>
                <c:pt idx="5836">
                  <c:v>5837</c:v>
                </c:pt>
                <c:pt idx="5837">
                  <c:v>5838</c:v>
                </c:pt>
                <c:pt idx="5838">
                  <c:v>5839</c:v>
                </c:pt>
                <c:pt idx="5839">
                  <c:v>5840</c:v>
                </c:pt>
                <c:pt idx="5840">
                  <c:v>5841</c:v>
                </c:pt>
                <c:pt idx="5841">
                  <c:v>5842</c:v>
                </c:pt>
                <c:pt idx="5842">
                  <c:v>5843</c:v>
                </c:pt>
                <c:pt idx="5843">
                  <c:v>5844</c:v>
                </c:pt>
                <c:pt idx="5844">
                  <c:v>5845</c:v>
                </c:pt>
                <c:pt idx="5845">
                  <c:v>5846</c:v>
                </c:pt>
                <c:pt idx="5846">
                  <c:v>5847</c:v>
                </c:pt>
                <c:pt idx="5847">
                  <c:v>5848</c:v>
                </c:pt>
                <c:pt idx="5848">
                  <c:v>5849</c:v>
                </c:pt>
                <c:pt idx="5849">
                  <c:v>5850</c:v>
                </c:pt>
                <c:pt idx="5850">
                  <c:v>5851</c:v>
                </c:pt>
                <c:pt idx="5851">
                  <c:v>5852</c:v>
                </c:pt>
                <c:pt idx="5852">
                  <c:v>5853</c:v>
                </c:pt>
                <c:pt idx="5853">
                  <c:v>5854</c:v>
                </c:pt>
                <c:pt idx="5854">
                  <c:v>5855</c:v>
                </c:pt>
                <c:pt idx="5855">
                  <c:v>5856</c:v>
                </c:pt>
                <c:pt idx="5856">
                  <c:v>5857</c:v>
                </c:pt>
                <c:pt idx="5857">
                  <c:v>5858</c:v>
                </c:pt>
                <c:pt idx="5858">
                  <c:v>5859</c:v>
                </c:pt>
                <c:pt idx="5859">
                  <c:v>5860</c:v>
                </c:pt>
                <c:pt idx="5860">
                  <c:v>5861</c:v>
                </c:pt>
                <c:pt idx="5861">
                  <c:v>5862</c:v>
                </c:pt>
                <c:pt idx="5862">
                  <c:v>5863</c:v>
                </c:pt>
                <c:pt idx="5863">
                  <c:v>5864</c:v>
                </c:pt>
                <c:pt idx="5864">
                  <c:v>5865</c:v>
                </c:pt>
                <c:pt idx="5865">
                  <c:v>5866</c:v>
                </c:pt>
                <c:pt idx="5866">
                  <c:v>5867</c:v>
                </c:pt>
                <c:pt idx="5867">
                  <c:v>5868</c:v>
                </c:pt>
                <c:pt idx="5868">
                  <c:v>5869</c:v>
                </c:pt>
                <c:pt idx="5869">
                  <c:v>5870</c:v>
                </c:pt>
                <c:pt idx="5870">
                  <c:v>5871</c:v>
                </c:pt>
                <c:pt idx="5871">
                  <c:v>5872</c:v>
                </c:pt>
                <c:pt idx="5872">
                  <c:v>5873</c:v>
                </c:pt>
                <c:pt idx="5873">
                  <c:v>5874</c:v>
                </c:pt>
                <c:pt idx="5874">
                  <c:v>5875</c:v>
                </c:pt>
                <c:pt idx="5875">
                  <c:v>5876</c:v>
                </c:pt>
                <c:pt idx="5876">
                  <c:v>5877</c:v>
                </c:pt>
                <c:pt idx="5877">
                  <c:v>5878</c:v>
                </c:pt>
                <c:pt idx="5878">
                  <c:v>5879</c:v>
                </c:pt>
                <c:pt idx="5879">
                  <c:v>5880</c:v>
                </c:pt>
                <c:pt idx="5880">
                  <c:v>5881</c:v>
                </c:pt>
                <c:pt idx="5881">
                  <c:v>5882</c:v>
                </c:pt>
                <c:pt idx="5882">
                  <c:v>5883</c:v>
                </c:pt>
                <c:pt idx="5883">
                  <c:v>5884</c:v>
                </c:pt>
                <c:pt idx="5884">
                  <c:v>5885</c:v>
                </c:pt>
                <c:pt idx="5885">
                  <c:v>5886</c:v>
                </c:pt>
                <c:pt idx="5886">
                  <c:v>5887</c:v>
                </c:pt>
                <c:pt idx="5887">
                  <c:v>5888</c:v>
                </c:pt>
                <c:pt idx="5888">
                  <c:v>5889</c:v>
                </c:pt>
                <c:pt idx="5889">
                  <c:v>5890</c:v>
                </c:pt>
                <c:pt idx="5890">
                  <c:v>5891</c:v>
                </c:pt>
                <c:pt idx="5891">
                  <c:v>5892</c:v>
                </c:pt>
                <c:pt idx="5892">
                  <c:v>5893</c:v>
                </c:pt>
                <c:pt idx="5893">
                  <c:v>5894</c:v>
                </c:pt>
                <c:pt idx="5894">
                  <c:v>5895</c:v>
                </c:pt>
                <c:pt idx="5895">
                  <c:v>5896</c:v>
                </c:pt>
                <c:pt idx="5896">
                  <c:v>5897</c:v>
                </c:pt>
                <c:pt idx="5897">
                  <c:v>5898</c:v>
                </c:pt>
                <c:pt idx="5898">
                  <c:v>5899</c:v>
                </c:pt>
                <c:pt idx="5899">
                  <c:v>5900</c:v>
                </c:pt>
                <c:pt idx="5900">
                  <c:v>5901</c:v>
                </c:pt>
                <c:pt idx="5901">
                  <c:v>5902</c:v>
                </c:pt>
                <c:pt idx="5902">
                  <c:v>5903</c:v>
                </c:pt>
                <c:pt idx="5903">
                  <c:v>5904</c:v>
                </c:pt>
                <c:pt idx="5904">
                  <c:v>5905</c:v>
                </c:pt>
                <c:pt idx="5905">
                  <c:v>5906</c:v>
                </c:pt>
                <c:pt idx="5906">
                  <c:v>5907</c:v>
                </c:pt>
                <c:pt idx="5907">
                  <c:v>5908</c:v>
                </c:pt>
                <c:pt idx="5908">
                  <c:v>5909</c:v>
                </c:pt>
                <c:pt idx="5909">
                  <c:v>5910</c:v>
                </c:pt>
                <c:pt idx="5910">
                  <c:v>5911</c:v>
                </c:pt>
                <c:pt idx="5911">
                  <c:v>5912</c:v>
                </c:pt>
                <c:pt idx="5912">
                  <c:v>5913</c:v>
                </c:pt>
                <c:pt idx="5913">
                  <c:v>5914</c:v>
                </c:pt>
                <c:pt idx="5914">
                  <c:v>5915</c:v>
                </c:pt>
                <c:pt idx="5915">
                  <c:v>5916</c:v>
                </c:pt>
                <c:pt idx="5916">
                  <c:v>5917</c:v>
                </c:pt>
                <c:pt idx="5917">
                  <c:v>5918</c:v>
                </c:pt>
                <c:pt idx="5918">
                  <c:v>5919</c:v>
                </c:pt>
                <c:pt idx="5919">
                  <c:v>5920</c:v>
                </c:pt>
                <c:pt idx="5920">
                  <c:v>5921</c:v>
                </c:pt>
                <c:pt idx="5921">
                  <c:v>5922</c:v>
                </c:pt>
                <c:pt idx="5922">
                  <c:v>5923</c:v>
                </c:pt>
                <c:pt idx="5923">
                  <c:v>5924</c:v>
                </c:pt>
                <c:pt idx="5924">
                  <c:v>5925</c:v>
                </c:pt>
                <c:pt idx="5925">
                  <c:v>5926</c:v>
                </c:pt>
                <c:pt idx="5926">
                  <c:v>5927</c:v>
                </c:pt>
                <c:pt idx="5927">
                  <c:v>5928</c:v>
                </c:pt>
                <c:pt idx="5928">
                  <c:v>5929</c:v>
                </c:pt>
                <c:pt idx="5929">
                  <c:v>5930</c:v>
                </c:pt>
                <c:pt idx="5930">
                  <c:v>5931</c:v>
                </c:pt>
                <c:pt idx="5931">
                  <c:v>5932</c:v>
                </c:pt>
                <c:pt idx="5932">
                  <c:v>5933</c:v>
                </c:pt>
                <c:pt idx="5933">
                  <c:v>5934</c:v>
                </c:pt>
                <c:pt idx="5934">
                  <c:v>5935</c:v>
                </c:pt>
                <c:pt idx="5935">
                  <c:v>5936</c:v>
                </c:pt>
                <c:pt idx="5936">
                  <c:v>5937</c:v>
                </c:pt>
                <c:pt idx="5937">
                  <c:v>5938</c:v>
                </c:pt>
                <c:pt idx="5938">
                  <c:v>5939</c:v>
                </c:pt>
                <c:pt idx="5939">
                  <c:v>5940</c:v>
                </c:pt>
                <c:pt idx="5940">
                  <c:v>5941</c:v>
                </c:pt>
                <c:pt idx="5941">
                  <c:v>5942</c:v>
                </c:pt>
                <c:pt idx="5942">
                  <c:v>5943</c:v>
                </c:pt>
                <c:pt idx="5943">
                  <c:v>5944</c:v>
                </c:pt>
                <c:pt idx="5944">
                  <c:v>5945</c:v>
                </c:pt>
                <c:pt idx="5945">
                  <c:v>5946</c:v>
                </c:pt>
                <c:pt idx="5946">
                  <c:v>5947</c:v>
                </c:pt>
                <c:pt idx="5947">
                  <c:v>5948</c:v>
                </c:pt>
                <c:pt idx="5948">
                  <c:v>5949</c:v>
                </c:pt>
                <c:pt idx="5949">
                  <c:v>5950</c:v>
                </c:pt>
                <c:pt idx="5950">
                  <c:v>5951</c:v>
                </c:pt>
                <c:pt idx="5951">
                  <c:v>5952</c:v>
                </c:pt>
                <c:pt idx="5952">
                  <c:v>5953</c:v>
                </c:pt>
                <c:pt idx="5953">
                  <c:v>5954</c:v>
                </c:pt>
                <c:pt idx="5954">
                  <c:v>5955</c:v>
                </c:pt>
                <c:pt idx="5955">
                  <c:v>5956</c:v>
                </c:pt>
                <c:pt idx="5956">
                  <c:v>5957</c:v>
                </c:pt>
                <c:pt idx="5957">
                  <c:v>5958</c:v>
                </c:pt>
                <c:pt idx="5958">
                  <c:v>5959</c:v>
                </c:pt>
                <c:pt idx="5959">
                  <c:v>5960</c:v>
                </c:pt>
                <c:pt idx="5960">
                  <c:v>5961</c:v>
                </c:pt>
                <c:pt idx="5961">
                  <c:v>5962</c:v>
                </c:pt>
                <c:pt idx="5962">
                  <c:v>5963</c:v>
                </c:pt>
                <c:pt idx="5963">
                  <c:v>5964</c:v>
                </c:pt>
                <c:pt idx="5964">
                  <c:v>5965</c:v>
                </c:pt>
                <c:pt idx="5965">
                  <c:v>5966</c:v>
                </c:pt>
                <c:pt idx="5966">
                  <c:v>5967</c:v>
                </c:pt>
                <c:pt idx="5967">
                  <c:v>5968</c:v>
                </c:pt>
                <c:pt idx="5968">
                  <c:v>5969</c:v>
                </c:pt>
                <c:pt idx="5969">
                  <c:v>5970</c:v>
                </c:pt>
                <c:pt idx="5970">
                  <c:v>5971</c:v>
                </c:pt>
                <c:pt idx="5971">
                  <c:v>5972</c:v>
                </c:pt>
                <c:pt idx="5972">
                  <c:v>5973</c:v>
                </c:pt>
                <c:pt idx="5973">
                  <c:v>5974</c:v>
                </c:pt>
                <c:pt idx="5974">
                  <c:v>5975</c:v>
                </c:pt>
                <c:pt idx="5975">
                  <c:v>5976</c:v>
                </c:pt>
                <c:pt idx="5976">
                  <c:v>5977</c:v>
                </c:pt>
                <c:pt idx="5977">
                  <c:v>5978</c:v>
                </c:pt>
                <c:pt idx="5978">
                  <c:v>5979</c:v>
                </c:pt>
                <c:pt idx="5979">
                  <c:v>5980</c:v>
                </c:pt>
                <c:pt idx="5980">
                  <c:v>5981</c:v>
                </c:pt>
                <c:pt idx="5981">
                  <c:v>5982</c:v>
                </c:pt>
                <c:pt idx="5982">
                  <c:v>5983</c:v>
                </c:pt>
                <c:pt idx="5983">
                  <c:v>5984</c:v>
                </c:pt>
                <c:pt idx="5984">
                  <c:v>5985</c:v>
                </c:pt>
                <c:pt idx="5985">
                  <c:v>5986</c:v>
                </c:pt>
                <c:pt idx="5986">
                  <c:v>5987</c:v>
                </c:pt>
                <c:pt idx="5987">
                  <c:v>5988</c:v>
                </c:pt>
                <c:pt idx="5988">
                  <c:v>5989</c:v>
                </c:pt>
                <c:pt idx="5989">
                  <c:v>5990</c:v>
                </c:pt>
                <c:pt idx="5990">
                  <c:v>5991</c:v>
                </c:pt>
                <c:pt idx="5991">
                  <c:v>5992</c:v>
                </c:pt>
                <c:pt idx="5992">
                  <c:v>5993</c:v>
                </c:pt>
                <c:pt idx="5993">
                  <c:v>5994</c:v>
                </c:pt>
                <c:pt idx="5994">
                  <c:v>5995</c:v>
                </c:pt>
                <c:pt idx="5995">
                  <c:v>5996</c:v>
                </c:pt>
                <c:pt idx="5996">
                  <c:v>5997</c:v>
                </c:pt>
                <c:pt idx="5997">
                  <c:v>5998</c:v>
                </c:pt>
                <c:pt idx="5998">
                  <c:v>5999</c:v>
                </c:pt>
                <c:pt idx="5999">
                  <c:v>6000</c:v>
                </c:pt>
                <c:pt idx="6000">
                  <c:v>6001</c:v>
                </c:pt>
                <c:pt idx="6001">
                  <c:v>6002</c:v>
                </c:pt>
                <c:pt idx="6002">
                  <c:v>6003</c:v>
                </c:pt>
                <c:pt idx="6003">
                  <c:v>6004</c:v>
                </c:pt>
                <c:pt idx="6004">
                  <c:v>6005</c:v>
                </c:pt>
                <c:pt idx="6005">
                  <c:v>6006</c:v>
                </c:pt>
                <c:pt idx="6006">
                  <c:v>6007</c:v>
                </c:pt>
                <c:pt idx="6007">
                  <c:v>6008</c:v>
                </c:pt>
                <c:pt idx="6008">
                  <c:v>6009</c:v>
                </c:pt>
                <c:pt idx="6009">
                  <c:v>6010</c:v>
                </c:pt>
                <c:pt idx="6010">
                  <c:v>6011</c:v>
                </c:pt>
                <c:pt idx="6011">
                  <c:v>6012</c:v>
                </c:pt>
                <c:pt idx="6012">
                  <c:v>6013</c:v>
                </c:pt>
                <c:pt idx="6013">
                  <c:v>6014</c:v>
                </c:pt>
                <c:pt idx="6014">
                  <c:v>6015</c:v>
                </c:pt>
                <c:pt idx="6015">
                  <c:v>6016</c:v>
                </c:pt>
                <c:pt idx="6016">
                  <c:v>6017</c:v>
                </c:pt>
                <c:pt idx="6017">
                  <c:v>6018</c:v>
                </c:pt>
                <c:pt idx="6018">
                  <c:v>6019</c:v>
                </c:pt>
                <c:pt idx="6019">
                  <c:v>6020</c:v>
                </c:pt>
                <c:pt idx="6020">
                  <c:v>6021</c:v>
                </c:pt>
                <c:pt idx="6021">
                  <c:v>6022</c:v>
                </c:pt>
                <c:pt idx="6022">
                  <c:v>6023</c:v>
                </c:pt>
                <c:pt idx="6023">
                  <c:v>6024</c:v>
                </c:pt>
                <c:pt idx="6024">
                  <c:v>6025</c:v>
                </c:pt>
                <c:pt idx="6025">
                  <c:v>6026</c:v>
                </c:pt>
                <c:pt idx="6026">
                  <c:v>6027</c:v>
                </c:pt>
                <c:pt idx="6027">
                  <c:v>6028</c:v>
                </c:pt>
                <c:pt idx="6028">
                  <c:v>6029</c:v>
                </c:pt>
                <c:pt idx="6029">
                  <c:v>6030</c:v>
                </c:pt>
                <c:pt idx="6030">
                  <c:v>6031</c:v>
                </c:pt>
                <c:pt idx="6031">
                  <c:v>6032</c:v>
                </c:pt>
                <c:pt idx="6032">
                  <c:v>6033</c:v>
                </c:pt>
                <c:pt idx="6033">
                  <c:v>6034</c:v>
                </c:pt>
                <c:pt idx="6034">
                  <c:v>6035</c:v>
                </c:pt>
                <c:pt idx="6035">
                  <c:v>6036</c:v>
                </c:pt>
                <c:pt idx="6036">
                  <c:v>6037</c:v>
                </c:pt>
                <c:pt idx="6037">
                  <c:v>6038</c:v>
                </c:pt>
                <c:pt idx="6038">
                  <c:v>6039</c:v>
                </c:pt>
                <c:pt idx="6039">
                  <c:v>6040</c:v>
                </c:pt>
                <c:pt idx="6040">
                  <c:v>6041</c:v>
                </c:pt>
                <c:pt idx="6041">
                  <c:v>6042</c:v>
                </c:pt>
                <c:pt idx="6042">
                  <c:v>6043</c:v>
                </c:pt>
                <c:pt idx="6043">
                  <c:v>6044</c:v>
                </c:pt>
                <c:pt idx="6044">
                  <c:v>6045</c:v>
                </c:pt>
                <c:pt idx="6045">
                  <c:v>6046</c:v>
                </c:pt>
                <c:pt idx="6046">
                  <c:v>6047</c:v>
                </c:pt>
                <c:pt idx="6047">
                  <c:v>6048</c:v>
                </c:pt>
                <c:pt idx="6048">
                  <c:v>6049</c:v>
                </c:pt>
                <c:pt idx="6049">
                  <c:v>6050</c:v>
                </c:pt>
                <c:pt idx="6050">
                  <c:v>6051</c:v>
                </c:pt>
                <c:pt idx="6051">
                  <c:v>6052</c:v>
                </c:pt>
                <c:pt idx="6052">
                  <c:v>6053</c:v>
                </c:pt>
                <c:pt idx="6053">
                  <c:v>6054</c:v>
                </c:pt>
                <c:pt idx="6054">
                  <c:v>6055</c:v>
                </c:pt>
                <c:pt idx="6055">
                  <c:v>6056</c:v>
                </c:pt>
                <c:pt idx="6056">
                  <c:v>6057</c:v>
                </c:pt>
                <c:pt idx="6057">
                  <c:v>6058</c:v>
                </c:pt>
                <c:pt idx="6058">
                  <c:v>6059</c:v>
                </c:pt>
                <c:pt idx="6059">
                  <c:v>6060</c:v>
                </c:pt>
                <c:pt idx="6060">
                  <c:v>6061</c:v>
                </c:pt>
                <c:pt idx="6061">
                  <c:v>6062</c:v>
                </c:pt>
                <c:pt idx="6062">
                  <c:v>6063</c:v>
                </c:pt>
                <c:pt idx="6063">
                  <c:v>6064</c:v>
                </c:pt>
                <c:pt idx="6064">
                  <c:v>6065</c:v>
                </c:pt>
                <c:pt idx="6065">
                  <c:v>6066</c:v>
                </c:pt>
                <c:pt idx="6066">
                  <c:v>6067</c:v>
                </c:pt>
                <c:pt idx="6067">
                  <c:v>6068</c:v>
                </c:pt>
                <c:pt idx="6068">
                  <c:v>6069</c:v>
                </c:pt>
                <c:pt idx="6069">
                  <c:v>6070</c:v>
                </c:pt>
                <c:pt idx="6070">
                  <c:v>6071</c:v>
                </c:pt>
                <c:pt idx="6071">
                  <c:v>6072</c:v>
                </c:pt>
                <c:pt idx="6072">
                  <c:v>6073</c:v>
                </c:pt>
                <c:pt idx="6073">
                  <c:v>6074</c:v>
                </c:pt>
                <c:pt idx="6074">
                  <c:v>6075</c:v>
                </c:pt>
                <c:pt idx="6075">
                  <c:v>6076</c:v>
                </c:pt>
                <c:pt idx="6076">
                  <c:v>6077</c:v>
                </c:pt>
                <c:pt idx="6077">
                  <c:v>6078</c:v>
                </c:pt>
                <c:pt idx="6078">
                  <c:v>6079</c:v>
                </c:pt>
                <c:pt idx="6079">
                  <c:v>6080</c:v>
                </c:pt>
                <c:pt idx="6080">
                  <c:v>6081</c:v>
                </c:pt>
                <c:pt idx="6081">
                  <c:v>6082</c:v>
                </c:pt>
                <c:pt idx="6082">
                  <c:v>6083</c:v>
                </c:pt>
                <c:pt idx="6083">
                  <c:v>6084</c:v>
                </c:pt>
                <c:pt idx="6084">
                  <c:v>6085</c:v>
                </c:pt>
                <c:pt idx="6085">
                  <c:v>6086</c:v>
                </c:pt>
                <c:pt idx="6086">
                  <c:v>6087</c:v>
                </c:pt>
                <c:pt idx="6087">
                  <c:v>6088</c:v>
                </c:pt>
                <c:pt idx="6088">
                  <c:v>6089</c:v>
                </c:pt>
                <c:pt idx="6089">
                  <c:v>6090</c:v>
                </c:pt>
                <c:pt idx="6090">
                  <c:v>6091</c:v>
                </c:pt>
                <c:pt idx="6091">
                  <c:v>6092</c:v>
                </c:pt>
                <c:pt idx="6092">
                  <c:v>6093</c:v>
                </c:pt>
                <c:pt idx="6093">
                  <c:v>6094</c:v>
                </c:pt>
                <c:pt idx="6094">
                  <c:v>6095</c:v>
                </c:pt>
                <c:pt idx="6095">
                  <c:v>6096</c:v>
                </c:pt>
                <c:pt idx="6096">
                  <c:v>6097</c:v>
                </c:pt>
                <c:pt idx="6097">
                  <c:v>6098</c:v>
                </c:pt>
                <c:pt idx="6098">
                  <c:v>6099</c:v>
                </c:pt>
                <c:pt idx="6099">
                  <c:v>6100</c:v>
                </c:pt>
                <c:pt idx="6100">
                  <c:v>6101</c:v>
                </c:pt>
                <c:pt idx="6101">
                  <c:v>6102</c:v>
                </c:pt>
                <c:pt idx="6102">
                  <c:v>6103</c:v>
                </c:pt>
                <c:pt idx="6103">
                  <c:v>6104</c:v>
                </c:pt>
                <c:pt idx="6104">
                  <c:v>6105</c:v>
                </c:pt>
                <c:pt idx="6105">
                  <c:v>6106</c:v>
                </c:pt>
                <c:pt idx="6106">
                  <c:v>6107</c:v>
                </c:pt>
                <c:pt idx="6107">
                  <c:v>6108</c:v>
                </c:pt>
                <c:pt idx="6108">
                  <c:v>6109</c:v>
                </c:pt>
                <c:pt idx="6109">
                  <c:v>6110</c:v>
                </c:pt>
                <c:pt idx="6110">
                  <c:v>6111</c:v>
                </c:pt>
                <c:pt idx="6111">
                  <c:v>6112</c:v>
                </c:pt>
                <c:pt idx="6112">
                  <c:v>6113</c:v>
                </c:pt>
                <c:pt idx="6113">
                  <c:v>6114</c:v>
                </c:pt>
                <c:pt idx="6114">
                  <c:v>6115</c:v>
                </c:pt>
                <c:pt idx="6115">
                  <c:v>6116</c:v>
                </c:pt>
                <c:pt idx="6116">
                  <c:v>6117</c:v>
                </c:pt>
                <c:pt idx="6117">
                  <c:v>6118</c:v>
                </c:pt>
                <c:pt idx="6118">
                  <c:v>6119</c:v>
                </c:pt>
                <c:pt idx="6119">
                  <c:v>6120</c:v>
                </c:pt>
                <c:pt idx="6120">
                  <c:v>6121</c:v>
                </c:pt>
                <c:pt idx="6121">
                  <c:v>6122</c:v>
                </c:pt>
                <c:pt idx="6122">
                  <c:v>6123</c:v>
                </c:pt>
                <c:pt idx="6123">
                  <c:v>6124</c:v>
                </c:pt>
                <c:pt idx="6124">
                  <c:v>6125</c:v>
                </c:pt>
                <c:pt idx="6125">
                  <c:v>6126</c:v>
                </c:pt>
                <c:pt idx="6126">
                  <c:v>6127</c:v>
                </c:pt>
                <c:pt idx="6127">
                  <c:v>6128</c:v>
                </c:pt>
                <c:pt idx="6128">
                  <c:v>6129</c:v>
                </c:pt>
                <c:pt idx="6129">
                  <c:v>6130</c:v>
                </c:pt>
                <c:pt idx="6130">
                  <c:v>6131</c:v>
                </c:pt>
                <c:pt idx="6131">
                  <c:v>6132</c:v>
                </c:pt>
                <c:pt idx="6132">
                  <c:v>6133</c:v>
                </c:pt>
                <c:pt idx="6133">
                  <c:v>6134</c:v>
                </c:pt>
                <c:pt idx="6134">
                  <c:v>6135</c:v>
                </c:pt>
                <c:pt idx="6135">
                  <c:v>6136</c:v>
                </c:pt>
                <c:pt idx="6136">
                  <c:v>6137</c:v>
                </c:pt>
                <c:pt idx="6137">
                  <c:v>6138</c:v>
                </c:pt>
                <c:pt idx="6138">
                  <c:v>6139</c:v>
                </c:pt>
                <c:pt idx="6139">
                  <c:v>6140</c:v>
                </c:pt>
                <c:pt idx="6140">
                  <c:v>6141</c:v>
                </c:pt>
                <c:pt idx="6141">
                  <c:v>6142</c:v>
                </c:pt>
                <c:pt idx="6142">
                  <c:v>6143</c:v>
                </c:pt>
                <c:pt idx="6143">
                  <c:v>6144</c:v>
                </c:pt>
                <c:pt idx="6144">
                  <c:v>6145</c:v>
                </c:pt>
                <c:pt idx="6145">
                  <c:v>6146</c:v>
                </c:pt>
                <c:pt idx="6146">
                  <c:v>6147</c:v>
                </c:pt>
                <c:pt idx="6147">
                  <c:v>6148</c:v>
                </c:pt>
                <c:pt idx="6148">
                  <c:v>6149</c:v>
                </c:pt>
                <c:pt idx="6149">
                  <c:v>6150</c:v>
                </c:pt>
                <c:pt idx="6150">
                  <c:v>6151</c:v>
                </c:pt>
                <c:pt idx="6151">
                  <c:v>6152</c:v>
                </c:pt>
                <c:pt idx="6152">
                  <c:v>6153</c:v>
                </c:pt>
                <c:pt idx="6153">
                  <c:v>6154</c:v>
                </c:pt>
                <c:pt idx="6154">
                  <c:v>6155</c:v>
                </c:pt>
                <c:pt idx="6155">
                  <c:v>6156</c:v>
                </c:pt>
                <c:pt idx="6156">
                  <c:v>6157</c:v>
                </c:pt>
                <c:pt idx="6157">
                  <c:v>6158</c:v>
                </c:pt>
                <c:pt idx="6158">
                  <c:v>6159</c:v>
                </c:pt>
                <c:pt idx="6159">
                  <c:v>6160</c:v>
                </c:pt>
                <c:pt idx="6160">
                  <c:v>6161</c:v>
                </c:pt>
                <c:pt idx="6161">
                  <c:v>6162</c:v>
                </c:pt>
                <c:pt idx="6162">
                  <c:v>6163</c:v>
                </c:pt>
                <c:pt idx="6163">
                  <c:v>6164</c:v>
                </c:pt>
                <c:pt idx="6164">
                  <c:v>6165</c:v>
                </c:pt>
                <c:pt idx="6165">
                  <c:v>6166</c:v>
                </c:pt>
                <c:pt idx="6166">
                  <c:v>6167</c:v>
                </c:pt>
                <c:pt idx="6167">
                  <c:v>6168</c:v>
                </c:pt>
                <c:pt idx="6168">
                  <c:v>6169</c:v>
                </c:pt>
                <c:pt idx="6169">
                  <c:v>6170</c:v>
                </c:pt>
                <c:pt idx="6170">
                  <c:v>6171</c:v>
                </c:pt>
                <c:pt idx="6171">
                  <c:v>6172</c:v>
                </c:pt>
                <c:pt idx="6172">
                  <c:v>6173</c:v>
                </c:pt>
                <c:pt idx="6173">
                  <c:v>6174</c:v>
                </c:pt>
                <c:pt idx="6174">
                  <c:v>6175</c:v>
                </c:pt>
                <c:pt idx="6175">
                  <c:v>6176</c:v>
                </c:pt>
                <c:pt idx="6176">
                  <c:v>6177</c:v>
                </c:pt>
                <c:pt idx="6177">
                  <c:v>6178</c:v>
                </c:pt>
                <c:pt idx="6178">
                  <c:v>6179</c:v>
                </c:pt>
                <c:pt idx="6179">
                  <c:v>6180</c:v>
                </c:pt>
                <c:pt idx="6180">
                  <c:v>6181</c:v>
                </c:pt>
                <c:pt idx="6181">
                  <c:v>6182</c:v>
                </c:pt>
                <c:pt idx="6182">
                  <c:v>6183</c:v>
                </c:pt>
                <c:pt idx="6183">
                  <c:v>6184</c:v>
                </c:pt>
                <c:pt idx="6184">
                  <c:v>6185</c:v>
                </c:pt>
                <c:pt idx="6185">
                  <c:v>6186</c:v>
                </c:pt>
                <c:pt idx="6186">
                  <c:v>6187</c:v>
                </c:pt>
                <c:pt idx="6187">
                  <c:v>6188</c:v>
                </c:pt>
                <c:pt idx="6188">
                  <c:v>6189</c:v>
                </c:pt>
                <c:pt idx="6189">
                  <c:v>6190</c:v>
                </c:pt>
                <c:pt idx="6190">
                  <c:v>6191</c:v>
                </c:pt>
                <c:pt idx="6191">
                  <c:v>6192</c:v>
                </c:pt>
                <c:pt idx="6192">
                  <c:v>6193</c:v>
                </c:pt>
                <c:pt idx="6193">
                  <c:v>6194</c:v>
                </c:pt>
                <c:pt idx="6194">
                  <c:v>6195</c:v>
                </c:pt>
                <c:pt idx="6195">
                  <c:v>6196</c:v>
                </c:pt>
                <c:pt idx="6196">
                  <c:v>6197</c:v>
                </c:pt>
                <c:pt idx="6197">
                  <c:v>6198</c:v>
                </c:pt>
                <c:pt idx="6198">
                  <c:v>6199</c:v>
                </c:pt>
                <c:pt idx="6199">
                  <c:v>6200</c:v>
                </c:pt>
                <c:pt idx="6200">
                  <c:v>6201</c:v>
                </c:pt>
                <c:pt idx="6201">
                  <c:v>6202</c:v>
                </c:pt>
                <c:pt idx="6202">
                  <c:v>6203</c:v>
                </c:pt>
                <c:pt idx="6203">
                  <c:v>6204</c:v>
                </c:pt>
                <c:pt idx="6204">
                  <c:v>6205</c:v>
                </c:pt>
                <c:pt idx="6205">
                  <c:v>6206</c:v>
                </c:pt>
                <c:pt idx="6206">
                  <c:v>6207</c:v>
                </c:pt>
                <c:pt idx="6207">
                  <c:v>6208</c:v>
                </c:pt>
                <c:pt idx="6208">
                  <c:v>6209</c:v>
                </c:pt>
                <c:pt idx="6209">
                  <c:v>6210</c:v>
                </c:pt>
                <c:pt idx="6210">
                  <c:v>6211</c:v>
                </c:pt>
                <c:pt idx="6211">
                  <c:v>6212</c:v>
                </c:pt>
                <c:pt idx="6212">
                  <c:v>6213</c:v>
                </c:pt>
                <c:pt idx="6213">
                  <c:v>6214</c:v>
                </c:pt>
                <c:pt idx="6214">
                  <c:v>6215</c:v>
                </c:pt>
                <c:pt idx="6215">
                  <c:v>6216</c:v>
                </c:pt>
                <c:pt idx="6216">
                  <c:v>6217</c:v>
                </c:pt>
                <c:pt idx="6217">
                  <c:v>6218</c:v>
                </c:pt>
                <c:pt idx="6218">
                  <c:v>6219</c:v>
                </c:pt>
                <c:pt idx="6219">
                  <c:v>6220</c:v>
                </c:pt>
                <c:pt idx="6220">
                  <c:v>6221</c:v>
                </c:pt>
                <c:pt idx="6221">
                  <c:v>6222</c:v>
                </c:pt>
                <c:pt idx="6222">
                  <c:v>6223</c:v>
                </c:pt>
                <c:pt idx="6223">
                  <c:v>6224</c:v>
                </c:pt>
                <c:pt idx="6224">
                  <c:v>6225</c:v>
                </c:pt>
                <c:pt idx="6225">
                  <c:v>6226</c:v>
                </c:pt>
                <c:pt idx="6226">
                  <c:v>6227</c:v>
                </c:pt>
                <c:pt idx="6227">
                  <c:v>6228</c:v>
                </c:pt>
                <c:pt idx="6228">
                  <c:v>6229</c:v>
                </c:pt>
                <c:pt idx="6229">
                  <c:v>6230</c:v>
                </c:pt>
                <c:pt idx="6230">
                  <c:v>6231</c:v>
                </c:pt>
                <c:pt idx="6231">
                  <c:v>6232</c:v>
                </c:pt>
                <c:pt idx="6232">
                  <c:v>6233</c:v>
                </c:pt>
                <c:pt idx="6233">
                  <c:v>6234</c:v>
                </c:pt>
                <c:pt idx="6234">
                  <c:v>6235</c:v>
                </c:pt>
                <c:pt idx="6235">
                  <c:v>6236</c:v>
                </c:pt>
                <c:pt idx="6236">
                  <c:v>6237</c:v>
                </c:pt>
                <c:pt idx="6237">
                  <c:v>6238</c:v>
                </c:pt>
                <c:pt idx="6238">
                  <c:v>6239</c:v>
                </c:pt>
                <c:pt idx="6239">
                  <c:v>6240</c:v>
                </c:pt>
                <c:pt idx="6240">
                  <c:v>6241</c:v>
                </c:pt>
                <c:pt idx="6241">
                  <c:v>6242</c:v>
                </c:pt>
                <c:pt idx="6242">
                  <c:v>6243</c:v>
                </c:pt>
                <c:pt idx="6243">
                  <c:v>6244</c:v>
                </c:pt>
                <c:pt idx="6244">
                  <c:v>6245</c:v>
                </c:pt>
                <c:pt idx="6245">
                  <c:v>6246</c:v>
                </c:pt>
                <c:pt idx="6246">
                  <c:v>6247</c:v>
                </c:pt>
                <c:pt idx="6247">
                  <c:v>6248</c:v>
                </c:pt>
                <c:pt idx="6248">
                  <c:v>6249</c:v>
                </c:pt>
                <c:pt idx="6249">
                  <c:v>6250</c:v>
                </c:pt>
                <c:pt idx="6250">
                  <c:v>6251</c:v>
                </c:pt>
                <c:pt idx="6251">
                  <c:v>6252</c:v>
                </c:pt>
                <c:pt idx="6252">
                  <c:v>6253</c:v>
                </c:pt>
                <c:pt idx="6253">
                  <c:v>6254</c:v>
                </c:pt>
                <c:pt idx="6254">
                  <c:v>6255</c:v>
                </c:pt>
                <c:pt idx="6255">
                  <c:v>6256</c:v>
                </c:pt>
                <c:pt idx="6256">
                  <c:v>6257</c:v>
                </c:pt>
                <c:pt idx="6257">
                  <c:v>6258</c:v>
                </c:pt>
                <c:pt idx="6258">
                  <c:v>6259</c:v>
                </c:pt>
                <c:pt idx="6259">
                  <c:v>6260</c:v>
                </c:pt>
                <c:pt idx="6260">
                  <c:v>6261</c:v>
                </c:pt>
                <c:pt idx="6261">
                  <c:v>6262</c:v>
                </c:pt>
                <c:pt idx="6262">
                  <c:v>6263</c:v>
                </c:pt>
                <c:pt idx="6263">
                  <c:v>6264</c:v>
                </c:pt>
                <c:pt idx="6264">
                  <c:v>6265</c:v>
                </c:pt>
                <c:pt idx="6265">
                  <c:v>6266</c:v>
                </c:pt>
                <c:pt idx="6266">
                  <c:v>6267</c:v>
                </c:pt>
                <c:pt idx="6267">
                  <c:v>6268</c:v>
                </c:pt>
                <c:pt idx="6268">
                  <c:v>6269</c:v>
                </c:pt>
                <c:pt idx="6269">
                  <c:v>6270</c:v>
                </c:pt>
                <c:pt idx="6270">
                  <c:v>6271</c:v>
                </c:pt>
                <c:pt idx="6271">
                  <c:v>6272</c:v>
                </c:pt>
                <c:pt idx="6272">
                  <c:v>6273</c:v>
                </c:pt>
                <c:pt idx="6273">
                  <c:v>6274</c:v>
                </c:pt>
                <c:pt idx="6274">
                  <c:v>6275</c:v>
                </c:pt>
                <c:pt idx="6275">
                  <c:v>6276</c:v>
                </c:pt>
                <c:pt idx="6276">
                  <c:v>6277</c:v>
                </c:pt>
                <c:pt idx="6277">
                  <c:v>6278</c:v>
                </c:pt>
                <c:pt idx="6278">
                  <c:v>6279</c:v>
                </c:pt>
                <c:pt idx="6279">
                  <c:v>6280</c:v>
                </c:pt>
                <c:pt idx="6280">
                  <c:v>6281</c:v>
                </c:pt>
                <c:pt idx="6281">
                  <c:v>6282</c:v>
                </c:pt>
                <c:pt idx="6282">
                  <c:v>6283</c:v>
                </c:pt>
                <c:pt idx="6283">
                  <c:v>6284</c:v>
                </c:pt>
                <c:pt idx="6284">
                  <c:v>6285</c:v>
                </c:pt>
                <c:pt idx="6285">
                  <c:v>6286</c:v>
                </c:pt>
                <c:pt idx="6286">
                  <c:v>6287</c:v>
                </c:pt>
                <c:pt idx="6287">
                  <c:v>6288</c:v>
                </c:pt>
                <c:pt idx="6288">
                  <c:v>6289</c:v>
                </c:pt>
                <c:pt idx="6289">
                  <c:v>6290</c:v>
                </c:pt>
                <c:pt idx="6290">
                  <c:v>6291</c:v>
                </c:pt>
                <c:pt idx="6291">
                  <c:v>6292</c:v>
                </c:pt>
                <c:pt idx="6292">
                  <c:v>6293</c:v>
                </c:pt>
                <c:pt idx="6293">
                  <c:v>6294</c:v>
                </c:pt>
                <c:pt idx="6294">
                  <c:v>6295</c:v>
                </c:pt>
                <c:pt idx="6295">
                  <c:v>6296</c:v>
                </c:pt>
                <c:pt idx="6296">
                  <c:v>6297</c:v>
                </c:pt>
                <c:pt idx="6297">
                  <c:v>6298</c:v>
                </c:pt>
                <c:pt idx="6298">
                  <c:v>6299</c:v>
                </c:pt>
                <c:pt idx="6299">
                  <c:v>6300</c:v>
                </c:pt>
                <c:pt idx="6300">
                  <c:v>6301</c:v>
                </c:pt>
                <c:pt idx="6301">
                  <c:v>6302</c:v>
                </c:pt>
                <c:pt idx="6302">
                  <c:v>6303</c:v>
                </c:pt>
                <c:pt idx="6303">
                  <c:v>6304</c:v>
                </c:pt>
                <c:pt idx="6304">
                  <c:v>6305</c:v>
                </c:pt>
                <c:pt idx="6305">
                  <c:v>6306</c:v>
                </c:pt>
                <c:pt idx="6306">
                  <c:v>6307</c:v>
                </c:pt>
                <c:pt idx="6307">
                  <c:v>6308</c:v>
                </c:pt>
                <c:pt idx="6308">
                  <c:v>6309</c:v>
                </c:pt>
                <c:pt idx="6309">
                  <c:v>6310</c:v>
                </c:pt>
                <c:pt idx="6310">
                  <c:v>6311</c:v>
                </c:pt>
                <c:pt idx="6311">
                  <c:v>6312</c:v>
                </c:pt>
                <c:pt idx="6312">
                  <c:v>6313</c:v>
                </c:pt>
                <c:pt idx="6313">
                  <c:v>6314</c:v>
                </c:pt>
                <c:pt idx="6314">
                  <c:v>6315</c:v>
                </c:pt>
                <c:pt idx="6315">
                  <c:v>6316</c:v>
                </c:pt>
                <c:pt idx="6316">
                  <c:v>6317</c:v>
                </c:pt>
                <c:pt idx="6317">
                  <c:v>6318</c:v>
                </c:pt>
                <c:pt idx="6318">
                  <c:v>6319</c:v>
                </c:pt>
                <c:pt idx="6319">
                  <c:v>6320</c:v>
                </c:pt>
                <c:pt idx="6320">
                  <c:v>6321</c:v>
                </c:pt>
                <c:pt idx="6321">
                  <c:v>6322</c:v>
                </c:pt>
                <c:pt idx="6322">
                  <c:v>6323</c:v>
                </c:pt>
                <c:pt idx="6323">
                  <c:v>6324</c:v>
                </c:pt>
                <c:pt idx="6324">
                  <c:v>6325</c:v>
                </c:pt>
                <c:pt idx="6325">
                  <c:v>6326</c:v>
                </c:pt>
                <c:pt idx="6326">
                  <c:v>6327</c:v>
                </c:pt>
                <c:pt idx="6327">
                  <c:v>6328</c:v>
                </c:pt>
                <c:pt idx="6328">
                  <c:v>6329</c:v>
                </c:pt>
                <c:pt idx="6329">
                  <c:v>6330</c:v>
                </c:pt>
                <c:pt idx="6330">
                  <c:v>6331</c:v>
                </c:pt>
                <c:pt idx="6331">
                  <c:v>6332</c:v>
                </c:pt>
                <c:pt idx="6332">
                  <c:v>6333</c:v>
                </c:pt>
                <c:pt idx="6333">
                  <c:v>6334</c:v>
                </c:pt>
                <c:pt idx="6334">
                  <c:v>6335</c:v>
                </c:pt>
                <c:pt idx="6335">
                  <c:v>6336</c:v>
                </c:pt>
                <c:pt idx="6336">
                  <c:v>6337</c:v>
                </c:pt>
                <c:pt idx="6337">
                  <c:v>6338</c:v>
                </c:pt>
                <c:pt idx="6338">
                  <c:v>6339</c:v>
                </c:pt>
                <c:pt idx="6339">
                  <c:v>6340</c:v>
                </c:pt>
                <c:pt idx="6340">
                  <c:v>6341</c:v>
                </c:pt>
                <c:pt idx="6341">
                  <c:v>6342</c:v>
                </c:pt>
                <c:pt idx="6342">
                  <c:v>6343</c:v>
                </c:pt>
                <c:pt idx="6343">
                  <c:v>6344</c:v>
                </c:pt>
                <c:pt idx="6344">
                  <c:v>6345</c:v>
                </c:pt>
                <c:pt idx="6345">
                  <c:v>6346</c:v>
                </c:pt>
                <c:pt idx="6346">
                  <c:v>6347</c:v>
                </c:pt>
                <c:pt idx="6347">
                  <c:v>6348</c:v>
                </c:pt>
                <c:pt idx="6348">
                  <c:v>6349</c:v>
                </c:pt>
                <c:pt idx="6349">
                  <c:v>6350</c:v>
                </c:pt>
                <c:pt idx="6350">
                  <c:v>6351</c:v>
                </c:pt>
                <c:pt idx="6351">
                  <c:v>6352</c:v>
                </c:pt>
                <c:pt idx="6352">
                  <c:v>6353</c:v>
                </c:pt>
                <c:pt idx="6353">
                  <c:v>6354</c:v>
                </c:pt>
                <c:pt idx="6354">
                  <c:v>6355</c:v>
                </c:pt>
                <c:pt idx="6355">
                  <c:v>6356</c:v>
                </c:pt>
                <c:pt idx="6356">
                  <c:v>6357</c:v>
                </c:pt>
                <c:pt idx="6357">
                  <c:v>6358</c:v>
                </c:pt>
                <c:pt idx="6358">
                  <c:v>6359</c:v>
                </c:pt>
                <c:pt idx="6359">
                  <c:v>6360</c:v>
                </c:pt>
                <c:pt idx="6360">
                  <c:v>6361</c:v>
                </c:pt>
                <c:pt idx="6361">
                  <c:v>6362</c:v>
                </c:pt>
                <c:pt idx="6362">
                  <c:v>6363</c:v>
                </c:pt>
                <c:pt idx="6363">
                  <c:v>6364</c:v>
                </c:pt>
                <c:pt idx="6364">
                  <c:v>6365</c:v>
                </c:pt>
                <c:pt idx="6365">
                  <c:v>6366</c:v>
                </c:pt>
                <c:pt idx="6366">
                  <c:v>6367</c:v>
                </c:pt>
                <c:pt idx="6367">
                  <c:v>6368</c:v>
                </c:pt>
                <c:pt idx="6368">
                  <c:v>6369</c:v>
                </c:pt>
                <c:pt idx="6369">
                  <c:v>6370</c:v>
                </c:pt>
                <c:pt idx="6370">
                  <c:v>6371</c:v>
                </c:pt>
                <c:pt idx="6371">
                  <c:v>6372</c:v>
                </c:pt>
                <c:pt idx="6372">
                  <c:v>6373</c:v>
                </c:pt>
                <c:pt idx="6373">
                  <c:v>6374</c:v>
                </c:pt>
                <c:pt idx="6374">
                  <c:v>6375</c:v>
                </c:pt>
                <c:pt idx="6375">
                  <c:v>6376</c:v>
                </c:pt>
                <c:pt idx="6376">
                  <c:v>6377</c:v>
                </c:pt>
                <c:pt idx="6377">
                  <c:v>6378</c:v>
                </c:pt>
                <c:pt idx="6378">
                  <c:v>6379</c:v>
                </c:pt>
                <c:pt idx="6379">
                  <c:v>6380</c:v>
                </c:pt>
                <c:pt idx="6380">
                  <c:v>6381</c:v>
                </c:pt>
                <c:pt idx="6381">
                  <c:v>6382</c:v>
                </c:pt>
                <c:pt idx="6382">
                  <c:v>6383</c:v>
                </c:pt>
                <c:pt idx="6383">
                  <c:v>6384</c:v>
                </c:pt>
                <c:pt idx="6384">
                  <c:v>6385</c:v>
                </c:pt>
                <c:pt idx="6385">
                  <c:v>6386</c:v>
                </c:pt>
                <c:pt idx="6386">
                  <c:v>6387</c:v>
                </c:pt>
                <c:pt idx="6387">
                  <c:v>6388</c:v>
                </c:pt>
                <c:pt idx="6388">
                  <c:v>6389</c:v>
                </c:pt>
                <c:pt idx="6389">
                  <c:v>6390</c:v>
                </c:pt>
                <c:pt idx="6390">
                  <c:v>6391</c:v>
                </c:pt>
                <c:pt idx="6391">
                  <c:v>6392</c:v>
                </c:pt>
                <c:pt idx="6392">
                  <c:v>6393</c:v>
                </c:pt>
                <c:pt idx="6393">
                  <c:v>6394</c:v>
                </c:pt>
                <c:pt idx="6394">
                  <c:v>6395</c:v>
                </c:pt>
                <c:pt idx="6395">
                  <c:v>6396</c:v>
                </c:pt>
                <c:pt idx="6396">
                  <c:v>6397</c:v>
                </c:pt>
                <c:pt idx="6397">
                  <c:v>6398</c:v>
                </c:pt>
                <c:pt idx="6398">
                  <c:v>6399</c:v>
                </c:pt>
                <c:pt idx="6399">
                  <c:v>6400</c:v>
                </c:pt>
                <c:pt idx="6400">
                  <c:v>6401</c:v>
                </c:pt>
                <c:pt idx="6401">
                  <c:v>6402</c:v>
                </c:pt>
                <c:pt idx="6402">
                  <c:v>6403</c:v>
                </c:pt>
                <c:pt idx="6403">
                  <c:v>6404</c:v>
                </c:pt>
                <c:pt idx="6404">
                  <c:v>6405</c:v>
                </c:pt>
                <c:pt idx="6405">
                  <c:v>6406</c:v>
                </c:pt>
                <c:pt idx="6406">
                  <c:v>6407</c:v>
                </c:pt>
                <c:pt idx="6407">
                  <c:v>6408</c:v>
                </c:pt>
                <c:pt idx="6408">
                  <c:v>6409</c:v>
                </c:pt>
                <c:pt idx="6409">
                  <c:v>6410</c:v>
                </c:pt>
                <c:pt idx="6410">
                  <c:v>6411</c:v>
                </c:pt>
                <c:pt idx="6411">
                  <c:v>6412</c:v>
                </c:pt>
                <c:pt idx="6412">
                  <c:v>6413</c:v>
                </c:pt>
                <c:pt idx="6413">
                  <c:v>6414</c:v>
                </c:pt>
                <c:pt idx="6414">
                  <c:v>6415</c:v>
                </c:pt>
                <c:pt idx="6415">
                  <c:v>6416</c:v>
                </c:pt>
                <c:pt idx="6416">
                  <c:v>6417</c:v>
                </c:pt>
                <c:pt idx="6417">
                  <c:v>6418</c:v>
                </c:pt>
                <c:pt idx="6418">
                  <c:v>6419</c:v>
                </c:pt>
                <c:pt idx="6419">
                  <c:v>6420</c:v>
                </c:pt>
                <c:pt idx="6420">
                  <c:v>6421</c:v>
                </c:pt>
                <c:pt idx="6421">
                  <c:v>6422</c:v>
                </c:pt>
                <c:pt idx="6422">
                  <c:v>6423</c:v>
                </c:pt>
                <c:pt idx="6423">
                  <c:v>6424</c:v>
                </c:pt>
                <c:pt idx="6424">
                  <c:v>6425</c:v>
                </c:pt>
                <c:pt idx="6425">
                  <c:v>6426</c:v>
                </c:pt>
                <c:pt idx="6426">
                  <c:v>6427</c:v>
                </c:pt>
                <c:pt idx="6427">
                  <c:v>6428</c:v>
                </c:pt>
                <c:pt idx="6428">
                  <c:v>6429</c:v>
                </c:pt>
                <c:pt idx="6429">
                  <c:v>6430</c:v>
                </c:pt>
                <c:pt idx="6430">
                  <c:v>6431</c:v>
                </c:pt>
                <c:pt idx="6431">
                  <c:v>6432</c:v>
                </c:pt>
                <c:pt idx="6432">
                  <c:v>6433</c:v>
                </c:pt>
                <c:pt idx="6433">
                  <c:v>6434</c:v>
                </c:pt>
                <c:pt idx="6434">
                  <c:v>6435</c:v>
                </c:pt>
                <c:pt idx="6435">
                  <c:v>6436</c:v>
                </c:pt>
                <c:pt idx="6436">
                  <c:v>6437</c:v>
                </c:pt>
                <c:pt idx="6437">
                  <c:v>6438</c:v>
                </c:pt>
                <c:pt idx="6438">
                  <c:v>6439</c:v>
                </c:pt>
                <c:pt idx="6439">
                  <c:v>6440</c:v>
                </c:pt>
                <c:pt idx="6440">
                  <c:v>6441</c:v>
                </c:pt>
                <c:pt idx="6441">
                  <c:v>6442</c:v>
                </c:pt>
                <c:pt idx="6442">
                  <c:v>6443</c:v>
                </c:pt>
                <c:pt idx="6443">
                  <c:v>6444</c:v>
                </c:pt>
                <c:pt idx="6444">
                  <c:v>6445</c:v>
                </c:pt>
                <c:pt idx="6445">
                  <c:v>6446</c:v>
                </c:pt>
                <c:pt idx="6446">
                  <c:v>6447</c:v>
                </c:pt>
                <c:pt idx="6447">
                  <c:v>6448</c:v>
                </c:pt>
                <c:pt idx="6448">
                  <c:v>6449</c:v>
                </c:pt>
                <c:pt idx="6449">
                  <c:v>6450</c:v>
                </c:pt>
                <c:pt idx="6450">
                  <c:v>6451</c:v>
                </c:pt>
                <c:pt idx="6451">
                  <c:v>6452</c:v>
                </c:pt>
                <c:pt idx="6452">
                  <c:v>6453</c:v>
                </c:pt>
                <c:pt idx="6453">
                  <c:v>6454</c:v>
                </c:pt>
                <c:pt idx="6454">
                  <c:v>6455</c:v>
                </c:pt>
                <c:pt idx="6455">
                  <c:v>6456</c:v>
                </c:pt>
                <c:pt idx="6456">
                  <c:v>6457</c:v>
                </c:pt>
                <c:pt idx="6457">
                  <c:v>6458</c:v>
                </c:pt>
                <c:pt idx="6458">
                  <c:v>6459</c:v>
                </c:pt>
                <c:pt idx="6459">
                  <c:v>6460</c:v>
                </c:pt>
                <c:pt idx="6460">
                  <c:v>6461</c:v>
                </c:pt>
                <c:pt idx="6461">
                  <c:v>6462</c:v>
                </c:pt>
                <c:pt idx="6462">
                  <c:v>6463</c:v>
                </c:pt>
                <c:pt idx="6463">
                  <c:v>6464</c:v>
                </c:pt>
                <c:pt idx="6464">
                  <c:v>6465</c:v>
                </c:pt>
                <c:pt idx="6465">
                  <c:v>6466</c:v>
                </c:pt>
                <c:pt idx="6466">
                  <c:v>6467</c:v>
                </c:pt>
                <c:pt idx="6467">
                  <c:v>6468</c:v>
                </c:pt>
                <c:pt idx="6468">
                  <c:v>6469</c:v>
                </c:pt>
                <c:pt idx="6469">
                  <c:v>6470</c:v>
                </c:pt>
                <c:pt idx="6470">
                  <c:v>6471</c:v>
                </c:pt>
                <c:pt idx="6471">
                  <c:v>6472</c:v>
                </c:pt>
                <c:pt idx="6472">
                  <c:v>6473</c:v>
                </c:pt>
                <c:pt idx="6473">
                  <c:v>6474</c:v>
                </c:pt>
                <c:pt idx="6474">
                  <c:v>6475</c:v>
                </c:pt>
                <c:pt idx="6475">
                  <c:v>6476</c:v>
                </c:pt>
                <c:pt idx="6476">
                  <c:v>6477</c:v>
                </c:pt>
                <c:pt idx="6477">
                  <c:v>6478</c:v>
                </c:pt>
                <c:pt idx="6478">
                  <c:v>6479</c:v>
                </c:pt>
                <c:pt idx="6479">
                  <c:v>6480</c:v>
                </c:pt>
                <c:pt idx="6480">
                  <c:v>6481</c:v>
                </c:pt>
                <c:pt idx="6481">
                  <c:v>6482</c:v>
                </c:pt>
                <c:pt idx="6482">
                  <c:v>6483</c:v>
                </c:pt>
                <c:pt idx="6483">
                  <c:v>6484</c:v>
                </c:pt>
                <c:pt idx="6484">
                  <c:v>6485</c:v>
                </c:pt>
                <c:pt idx="6485">
                  <c:v>6486</c:v>
                </c:pt>
                <c:pt idx="6486">
                  <c:v>6487</c:v>
                </c:pt>
                <c:pt idx="6487">
                  <c:v>6488</c:v>
                </c:pt>
                <c:pt idx="6488">
                  <c:v>6489</c:v>
                </c:pt>
                <c:pt idx="6489">
                  <c:v>6490</c:v>
                </c:pt>
                <c:pt idx="6490">
                  <c:v>6491</c:v>
                </c:pt>
                <c:pt idx="6491">
                  <c:v>6492</c:v>
                </c:pt>
                <c:pt idx="6492">
                  <c:v>6493</c:v>
                </c:pt>
                <c:pt idx="6493">
                  <c:v>6494</c:v>
                </c:pt>
                <c:pt idx="6494">
                  <c:v>6495</c:v>
                </c:pt>
                <c:pt idx="6495">
                  <c:v>6496</c:v>
                </c:pt>
                <c:pt idx="6496">
                  <c:v>6497</c:v>
                </c:pt>
                <c:pt idx="6497">
                  <c:v>6498</c:v>
                </c:pt>
                <c:pt idx="6498">
                  <c:v>6499</c:v>
                </c:pt>
                <c:pt idx="6499">
                  <c:v>6500</c:v>
                </c:pt>
                <c:pt idx="6500">
                  <c:v>6501</c:v>
                </c:pt>
                <c:pt idx="6501">
                  <c:v>6502</c:v>
                </c:pt>
                <c:pt idx="6502">
                  <c:v>6503</c:v>
                </c:pt>
                <c:pt idx="6503">
                  <c:v>6504</c:v>
                </c:pt>
                <c:pt idx="6504">
                  <c:v>6505</c:v>
                </c:pt>
                <c:pt idx="6505">
                  <c:v>6506</c:v>
                </c:pt>
                <c:pt idx="6506">
                  <c:v>6507</c:v>
                </c:pt>
                <c:pt idx="6507">
                  <c:v>6508</c:v>
                </c:pt>
                <c:pt idx="6508">
                  <c:v>6509</c:v>
                </c:pt>
                <c:pt idx="6509">
                  <c:v>6510</c:v>
                </c:pt>
                <c:pt idx="6510">
                  <c:v>6511</c:v>
                </c:pt>
                <c:pt idx="6511">
                  <c:v>6512</c:v>
                </c:pt>
                <c:pt idx="6512">
                  <c:v>6513</c:v>
                </c:pt>
                <c:pt idx="6513">
                  <c:v>6514</c:v>
                </c:pt>
                <c:pt idx="6514">
                  <c:v>6515</c:v>
                </c:pt>
                <c:pt idx="6515">
                  <c:v>6516</c:v>
                </c:pt>
                <c:pt idx="6516">
                  <c:v>6517</c:v>
                </c:pt>
                <c:pt idx="6517">
                  <c:v>6518</c:v>
                </c:pt>
                <c:pt idx="6518">
                  <c:v>6519</c:v>
                </c:pt>
                <c:pt idx="6519">
                  <c:v>6520</c:v>
                </c:pt>
                <c:pt idx="6520">
                  <c:v>6521</c:v>
                </c:pt>
                <c:pt idx="6521">
                  <c:v>6522</c:v>
                </c:pt>
                <c:pt idx="6522">
                  <c:v>6523</c:v>
                </c:pt>
                <c:pt idx="6523">
                  <c:v>6524</c:v>
                </c:pt>
                <c:pt idx="6524">
                  <c:v>6525</c:v>
                </c:pt>
                <c:pt idx="6525">
                  <c:v>6526</c:v>
                </c:pt>
                <c:pt idx="6526">
                  <c:v>6527</c:v>
                </c:pt>
                <c:pt idx="6527">
                  <c:v>6528</c:v>
                </c:pt>
                <c:pt idx="6528">
                  <c:v>6529</c:v>
                </c:pt>
                <c:pt idx="6529">
                  <c:v>6530</c:v>
                </c:pt>
                <c:pt idx="6530">
                  <c:v>6531</c:v>
                </c:pt>
                <c:pt idx="6531">
                  <c:v>6532</c:v>
                </c:pt>
                <c:pt idx="6532">
                  <c:v>6533</c:v>
                </c:pt>
                <c:pt idx="6533">
                  <c:v>6534</c:v>
                </c:pt>
                <c:pt idx="6534">
                  <c:v>6535</c:v>
                </c:pt>
                <c:pt idx="6535">
                  <c:v>6536</c:v>
                </c:pt>
                <c:pt idx="6536">
                  <c:v>6537</c:v>
                </c:pt>
                <c:pt idx="6537">
                  <c:v>6538</c:v>
                </c:pt>
                <c:pt idx="6538">
                  <c:v>6539</c:v>
                </c:pt>
                <c:pt idx="6539">
                  <c:v>6540</c:v>
                </c:pt>
                <c:pt idx="6540">
                  <c:v>6541</c:v>
                </c:pt>
                <c:pt idx="6541">
                  <c:v>6542</c:v>
                </c:pt>
                <c:pt idx="6542">
                  <c:v>6543</c:v>
                </c:pt>
                <c:pt idx="6543">
                  <c:v>6544</c:v>
                </c:pt>
                <c:pt idx="6544">
                  <c:v>6545</c:v>
                </c:pt>
                <c:pt idx="6545">
                  <c:v>6546</c:v>
                </c:pt>
                <c:pt idx="6546">
                  <c:v>6547</c:v>
                </c:pt>
                <c:pt idx="6547">
                  <c:v>6548</c:v>
                </c:pt>
                <c:pt idx="6548">
                  <c:v>6549</c:v>
                </c:pt>
                <c:pt idx="6549">
                  <c:v>6550</c:v>
                </c:pt>
                <c:pt idx="6550">
                  <c:v>6551</c:v>
                </c:pt>
                <c:pt idx="6551">
                  <c:v>6552</c:v>
                </c:pt>
                <c:pt idx="6552">
                  <c:v>6553</c:v>
                </c:pt>
                <c:pt idx="6553">
                  <c:v>6554</c:v>
                </c:pt>
                <c:pt idx="6554">
                  <c:v>6555</c:v>
                </c:pt>
                <c:pt idx="6555">
                  <c:v>6556</c:v>
                </c:pt>
                <c:pt idx="6556">
                  <c:v>6557</c:v>
                </c:pt>
                <c:pt idx="6557">
                  <c:v>6558</c:v>
                </c:pt>
                <c:pt idx="6558">
                  <c:v>6559</c:v>
                </c:pt>
                <c:pt idx="6559">
                  <c:v>6560</c:v>
                </c:pt>
                <c:pt idx="6560">
                  <c:v>6561</c:v>
                </c:pt>
                <c:pt idx="6561">
                  <c:v>6562</c:v>
                </c:pt>
                <c:pt idx="6562">
                  <c:v>6563</c:v>
                </c:pt>
                <c:pt idx="6563">
                  <c:v>6564</c:v>
                </c:pt>
                <c:pt idx="6564">
                  <c:v>6565</c:v>
                </c:pt>
                <c:pt idx="6565">
                  <c:v>6566</c:v>
                </c:pt>
                <c:pt idx="6566">
                  <c:v>6567</c:v>
                </c:pt>
                <c:pt idx="6567">
                  <c:v>6568</c:v>
                </c:pt>
                <c:pt idx="6568">
                  <c:v>6569</c:v>
                </c:pt>
                <c:pt idx="6569">
                  <c:v>6570</c:v>
                </c:pt>
                <c:pt idx="6570">
                  <c:v>6571</c:v>
                </c:pt>
                <c:pt idx="6571">
                  <c:v>6572</c:v>
                </c:pt>
                <c:pt idx="6572">
                  <c:v>6573</c:v>
                </c:pt>
                <c:pt idx="6573">
                  <c:v>6574</c:v>
                </c:pt>
                <c:pt idx="6574">
                  <c:v>6575</c:v>
                </c:pt>
                <c:pt idx="6575">
                  <c:v>6576</c:v>
                </c:pt>
                <c:pt idx="6576">
                  <c:v>6577</c:v>
                </c:pt>
                <c:pt idx="6577">
                  <c:v>6578</c:v>
                </c:pt>
                <c:pt idx="6578">
                  <c:v>6579</c:v>
                </c:pt>
                <c:pt idx="6579">
                  <c:v>6580</c:v>
                </c:pt>
                <c:pt idx="6580">
                  <c:v>6581</c:v>
                </c:pt>
                <c:pt idx="6581">
                  <c:v>6582</c:v>
                </c:pt>
                <c:pt idx="6582">
                  <c:v>6583</c:v>
                </c:pt>
                <c:pt idx="6583">
                  <c:v>6584</c:v>
                </c:pt>
                <c:pt idx="6584">
                  <c:v>6585</c:v>
                </c:pt>
                <c:pt idx="6585">
                  <c:v>6586</c:v>
                </c:pt>
                <c:pt idx="6586">
                  <c:v>6587</c:v>
                </c:pt>
                <c:pt idx="6587">
                  <c:v>6588</c:v>
                </c:pt>
                <c:pt idx="6588">
                  <c:v>6589</c:v>
                </c:pt>
                <c:pt idx="6589">
                  <c:v>6590</c:v>
                </c:pt>
                <c:pt idx="6590">
                  <c:v>6591</c:v>
                </c:pt>
                <c:pt idx="6591">
                  <c:v>6592</c:v>
                </c:pt>
                <c:pt idx="6592">
                  <c:v>6593</c:v>
                </c:pt>
                <c:pt idx="6593">
                  <c:v>6594</c:v>
                </c:pt>
                <c:pt idx="6594">
                  <c:v>6595</c:v>
                </c:pt>
                <c:pt idx="6595">
                  <c:v>6596</c:v>
                </c:pt>
                <c:pt idx="6596">
                  <c:v>6597</c:v>
                </c:pt>
                <c:pt idx="6597">
                  <c:v>6598</c:v>
                </c:pt>
                <c:pt idx="6598">
                  <c:v>6599</c:v>
                </c:pt>
                <c:pt idx="6599">
                  <c:v>6600</c:v>
                </c:pt>
                <c:pt idx="6600">
                  <c:v>6601</c:v>
                </c:pt>
                <c:pt idx="6601">
                  <c:v>6602</c:v>
                </c:pt>
                <c:pt idx="6602">
                  <c:v>6603</c:v>
                </c:pt>
                <c:pt idx="6603">
                  <c:v>6604</c:v>
                </c:pt>
                <c:pt idx="6604">
                  <c:v>6605</c:v>
                </c:pt>
                <c:pt idx="6605">
                  <c:v>6606</c:v>
                </c:pt>
                <c:pt idx="6606">
                  <c:v>6607</c:v>
                </c:pt>
                <c:pt idx="6607">
                  <c:v>6608</c:v>
                </c:pt>
                <c:pt idx="6608">
                  <c:v>6609</c:v>
                </c:pt>
                <c:pt idx="6609">
                  <c:v>6610</c:v>
                </c:pt>
                <c:pt idx="6610">
                  <c:v>6611</c:v>
                </c:pt>
                <c:pt idx="6611">
                  <c:v>6612</c:v>
                </c:pt>
                <c:pt idx="6612">
                  <c:v>6613</c:v>
                </c:pt>
                <c:pt idx="6613">
                  <c:v>6614</c:v>
                </c:pt>
                <c:pt idx="6614">
                  <c:v>6615</c:v>
                </c:pt>
                <c:pt idx="6615">
                  <c:v>6616</c:v>
                </c:pt>
                <c:pt idx="6616">
                  <c:v>6617</c:v>
                </c:pt>
                <c:pt idx="6617">
                  <c:v>6618</c:v>
                </c:pt>
                <c:pt idx="6618">
                  <c:v>6619</c:v>
                </c:pt>
                <c:pt idx="6619">
                  <c:v>6620</c:v>
                </c:pt>
                <c:pt idx="6620">
                  <c:v>6621</c:v>
                </c:pt>
                <c:pt idx="6621">
                  <c:v>6622</c:v>
                </c:pt>
                <c:pt idx="6622">
                  <c:v>6623</c:v>
                </c:pt>
                <c:pt idx="6623">
                  <c:v>6624</c:v>
                </c:pt>
                <c:pt idx="6624">
                  <c:v>6625</c:v>
                </c:pt>
                <c:pt idx="6625">
                  <c:v>6626</c:v>
                </c:pt>
                <c:pt idx="6626">
                  <c:v>6627</c:v>
                </c:pt>
                <c:pt idx="6627">
                  <c:v>6628</c:v>
                </c:pt>
                <c:pt idx="6628">
                  <c:v>6629</c:v>
                </c:pt>
                <c:pt idx="6629">
                  <c:v>6630</c:v>
                </c:pt>
                <c:pt idx="6630">
                  <c:v>6631</c:v>
                </c:pt>
                <c:pt idx="6631">
                  <c:v>6632</c:v>
                </c:pt>
                <c:pt idx="6632">
                  <c:v>6633</c:v>
                </c:pt>
                <c:pt idx="6633">
                  <c:v>6634</c:v>
                </c:pt>
                <c:pt idx="6634">
                  <c:v>6635</c:v>
                </c:pt>
                <c:pt idx="6635">
                  <c:v>6636</c:v>
                </c:pt>
                <c:pt idx="6636">
                  <c:v>6637</c:v>
                </c:pt>
                <c:pt idx="6637">
                  <c:v>6638</c:v>
                </c:pt>
                <c:pt idx="6638">
                  <c:v>6639</c:v>
                </c:pt>
                <c:pt idx="6639">
                  <c:v>6640</c:v>
                </c:pt>
                <c:pt idx="6640">
                  <c:v>6641</c:v>
                </c:pt>
                <c:pt idx="6641">
                  <c:v>6642</c:v>
                </c:pt>
                <c:pt idx="6642">
                  <c:v>6643</c:v>
                </c:pt>
                <c:pt idx="6643">
                  <c:v>6644</c:v>
                </c:pt>
                <c:pt idx="6644">
                  <c:v>6645</c:v>
                </c:pt>
                <c:pt idx="6645">
                  <c:v>6646</c:v>
                </c:pt>
                <c:pt idx="6646">
                  <c:v>6647</c:v>
                </c:pt>
                <c:pt idx="6647">
                  <c:v>6648</c:v>
                </c:pt>
                <c:pt idx="6648">
                  <c:v>6649</c:v>
                </c:pt>
                <c:pt idx="6649">
                  <c:v>6650</c:v>
                </c:pt>
                <c:pt idx="6650">
                  <c:v>6651</c:v>
                </c:pt>
                <c:pt idx="6651">
                  <c:v>6652</c:v>
                </c:pt>
                <c:pt idx="6652">
                  <c:v>6653</c:v>
                </c:pt>
                <c:pt idx="6653">
                  <c:v>6654</c:v>
                </c:pt>
                <c:pt idx="6654">
                  <c:v>6655</c:v>
                </c:pt>
                <c:pt idx="6655">
                  <c:v>6656</c:v>
                </c:pt>
                <c:pt idx="6656">
                  <c:v>6657</c:v>
                </c:pt>
                <c:pt idx="6657">
                  <c:v>6658</c:v>
                </c:pt>
                <c:pt idx="6658">
                  <c:v>6659</c:v>
                </c:pt>
                <c:pt idx="6659">
                  <c:v>6660</c:v>
                </c:pt>
                <c:pt idx="6660">
                  <c:v>6661</c:v>
                </c:pt>
                <c:pt idx="6661">
                  <c:v>6662</c:v>
                </c:pt>
                <c:pt idx="6662">
                  <c:v>6663</c:v>
                </c:pt>
                <c:pt idx="6663">
                  <c:v>6664</c:v>
                </c:pt>
                <c:pt idx="6664">
                  <c:v>6665</c:v>
                </c:pt>
                <c:pt idx="6665">
                  <c:v>6666</c:v>
                </c:pt>
                <c:pt idx="6666">
                  <c:v>6667</c:v>
                </c:pt>
                <c:pt idx="6667">
                  <c:v>6668</c:v>
                </c:pt>
                <c:pt idx="6668">
                  <c:v>6669</c:v>
                </c:pt>
                <c:pt idx="6669">
                  <c:v>6670</c:v>
                </c:pt>
                <c:pt idx="6670">
                  <c:v>6671</c:v>
                </c:pt>
                <c:pt idx="6671">
                  <c:v>6672</c:v>
                </c:pt>
                <c:pt idx="6672">
                  <c:v>6673</c:v>
                </c:pt>
                <c:pt idx="6673">
                  <c:v>6674</c:v>
                </c:pt>
                <c:pt idx="6674">
                  <c:v>6675</c:v>
                </c:pt>
                <c:pt idx="6675">
                  <c:v>6676</c:v>
                </c:pt>
                <c:pt idx="6676">
                  <c:v>6677</c:v>
                </c:pt>
                <c:pt idx="6677">
                  <c:v>6678</c:v>
                </c:pt>
                <c:pt idx="6678">
                  <c:v>6679</c:v>
                </c:pt>
                <c:pt idx="6679">
                  <c:v>6680</c:v>
                </c:pt>
                <c:pt idx="6680">
                  <c:v>6681</c:v>
                </c:pt>
                <c:pt idx="6681">
                  <c:v>6682</c:v>
                </c:pt>
                <c:pt idx="6682">
                  <c:v>6683</c:v>
                </c:pt>
                <c:pt idx="6683">
                  <c:v>6684</c:v>
                </c:pt>
                <c:pt idx="6684">
                  <c:v>6685</c:v>
                </c:pt>
                <c:pt idx="6685">
                  <c:v>6686</c:v>
                </c:pt>
                <c:pt idx="6686">
                  <c:v>6687</c:v>
                </c:pt>
                <c:pt idx="6687">
                  <c:v>6688</c:v>
                </c:pt>
                <c:pt idx="6688">
                  <c:v>6689</c:v>
                </c:pt>
                <c:pt idx="6689">
                  <c:v>6690</c:v>
                </c:pt>
                <c:pt idx="6690">
                  <c:v>6691</c:v>
                </c:pt>
                <c:pt idx="6691">
                  <c:v>6692</c:v>
                </c:pt>
                <c:pt idx="6692">
                  <c:v>6693</c:v>
                </c:pt>
                <c:pt idx="6693">
                  <c:v>6694</c:v>
                </c:pt>
                <c:pt idx="6694">
                  <c:v>6695</c:v>
                </c:pt>
                <c:pt idx="6695">
                  <c:v>6696</c:v>
                </c:pt>
                <c:pt idx="6696">
                  <c:v>6697</c:v>
                </c:pt>
                <c:pt idx="6697">
                  <c:v>6698</c:v>
                </c:pt>
                <c:pt idx="6698">
                  <c:v>6699</c:v>
                </c:pt>
                <c:pt idx="6699">
                  <c:v>6700</c:v>
                </c:pt>
                <c:pt idx="6700">
                  <c:v>6701</c:v>
                </c:pt>
                <c:pt idx="6701">
                  <c:v>6702</c:v>
                </c:pt>
                <c:pt idx="6702">
                  <c:v>6703</c:v>
                </c:pt>
                <c:pt idx="6703">
                  <c:v>6704</c:v>
                </c:pt>
                <c:pt idx="6704">
                  <c:v>6705</c:v>
                </c:pt>
                <c:pt idx="6705">
                  <c:v>6706</c:v>
                </c:pt>
                <c:pt idx="6706">
                  <c:v>6707</c:v>
                </c:pt>
                <c:pt idx="6707">
                  <c:v>6708</c:v>
                </c:pt>
                <c:pt idx="6708">
                  <c:v>6709</c:v>
                </c:pt>
                <c:pt idx="6709">
                  <c:v>6710</c:v>
                </c:pt>
                <c:pt idx="6710">
                  <c:v>6711</c:v>
                </c:pt>
                <c:pt idx="6711">
                  <c:v>6712</c:v>
                </c:pt>
                <c:pt idx="6712">
                  <c:v>6713</c:v>
                </c:pt>
                <c:pt idx="6713">
                  <c:v>6714</c:v>
                </c:pt>
                <c:pt idx="6714">
                  <c:v>6715</c:v>
                </c:pt>
                <c:pt idx="6715">
                  <c:v>6716</c:v>
                </c:pt>
                <c:pt idx="6716">
                  <c:v>6717</c:v>
                </c:pt>
                <c:pt idx="6717">
                  <c:v>6718</c:v>
                </c:pt>
                <c:pt idx="6718">
                  <c:v>6719</c:v>
                </c:pt>
                <c:pt idx="6719">
                  <c:v>6720</c:v>
                </c:pt>
                <c:pt idx="6720">
                  <c:v>6721</c:v>
                </c:pt>
                <c:pt idx="6721">
                  <c:v>6722</c:v>
                </c:pt>
                <c:pt idx="6722">
                  <c:v>6723</c:v>
                </c:pt>
                <c:pt idx="6723">
                  <c:v>6724</c:v>
                </c:pt>
                <c:pt idx="6724">
                  <c:v>6725</c:v>
                </c:pt>
                <c:pt idx="6725">
                  <c:v>6726</c:v>
                </c:pt>
                <c:pt idx="6726">
                  <c:v>6727</c:v>
                </c:pt>
                <c:pt idx="6727">
                  <c:v>6728</c:v>
                </c:pt>
                <c:pt idx="6728">
                  <c:v>6729</c:v>
                </c:pt>
                <c:pt idx="6729">
                  <c:v>6730</c:v>
                </c:pt>
                <c:pt idx="6730">
                  <c:v>6731</c:v>
                </c:pt>
                <c:pt idx="6731">
                  <c:v>6732</c:v>
                </c:pt>
                <c:pt idx="6732">
                  <c:v>6733</c:v>
                </c:pt>
                <c:pt idx="6733">
                  <c:v>6734</c:v>
                </c:pt>
                <c:pt idx="6734">
                  <c:v>6735</c:v>
                </c:pt>
                <c:pt idx="6735">
                  <c:v>6736</c:v>
                </c:pt>
                <c:pt idx="6736">
                  <c:v>6737</c:v>
                </c:pt>
                <c:pt idx="6737">
                  <c:v>6738</c:v>
                </c:pt>
                <c:pt idx="6738">
                  <c:v>6739</c:v>
                </c:pt>
                <c:pt idx="6739">
                  <c:v>6740</c:v>
                </c:pt>
                <c:pt idx="6740">
                  <c:v>6741</c:v>
                </c:pt>
                <c:pt idx="6741">
                  <c:v>6742</c:v>
                </c:pt>
                <c:pt idx="6742">
                  <c:v>6743</c:v>
                </c:pt>
                <c:pt idx="6743">
                  <c:v>6744</c:v>
                </c:pt>
                <c:pt idx="6744">
                  <c:v>6745</c:v>
                </c:pt>
                <c:pt idx="6745">
                  <c:v>6746</c:v>
                </c:pt>
                <c:pt idx="6746">
                  <c:v>6747</c:v>
                </c:pt>
                <c:pt idx="6747">
                  <c:v>6748</c:v>
                </c:pt>
                <c:pt idx="6748">
                  <c:v>6749</c:v>
                </c:pt>
                <c:pt idx="6749">
                  <c:v>6750</c:v>
                </c:pt>
                <c:pt idx="6750">
                  <c:v>6751</c:v>
                </c:pt>
                <c:pt idx="6751">
                  <c:v>6752</c:v>
                </c:pt>
                <c:pt idx="6752">
                  <c:v>6753</c:v>
                </c:pt>
                <c:pt idx="6753">
                  <c:v>6754</c:v>
                </c:pt>
                <c:pt idx="6754">
                  <c:v>6755</c:v>
                </c:pt>
                <c:pt idx="6755">
                  <c:v>6756</c:v>
                </c:pt>
                <c:pt idx="6756">
                  <c:v>6757</c:v>
                </c:pt>
                <c:pt idx="6757">
                  <c:v>6758</c:v>
                </c:pt>
                <c:pt idx="6758">
                  <c:v>6759</c:v>
                </c:pt>
                <c:pt idx="6759">
                  <c:v>6760</c:v>
                </c:pt>
                <c:pt idx="6760">
                  <c:v>6761</c:v>
                </c:pt>
                <c:pt idx="6761">
                  <c:v>6762</c:v>
                </c:pt>
                <c:pt idx="6762">
                  <c:v>6763</c:v>
                </c:pt>
                <c:pt idx="6763">
                  <c:v>6764</c:v>
                </c:pt>
                <c:pt idx="6764">
                  <c:v>6765</c:v>
                </c:pt>
                <c:pt idx="6765">
                  <c:v>6766</c:v>
                </c:pt>
                <c:pt idx="6766">
                  <c:v>6767</c:v>
                </c:pt>
                <c:pt idx="6767">
                  <c:v>6768</c:v>
                </c:pt>
                <c:pt idx="6768">
                  <c:v>6769</c:v>
                </c:pt>
                <c:pt idx="6769">
                  <c:v>6770</c:v>
                </c:pt>
                <c:pt idx="6770">
                  <c:v>6771</c:v>
                </c:pt>
                <c:pt idx="6771">
                  <c:v>6772</c:v>
                </c:pt>
                <c:pt idx="6772">
                  <c:v>6773</c:v>
                </c:pt>
                <c:pt idx="6773">
                  <c:v>6774</c:v>
                </c:pt>
                <c:pt idx="6774">
                  <c:v>6775</c:v>
                </c:pt>
                <c:pt idx="6775">
                  <c:v>6776</c:v>
                </c:pt>
                <c:pt idx="6776">
                  <c:v>6777</c:v>
                </c:pt>
                <c:pt idx="6777">
                  <c:v>6778</c:v>
                </c:pt>
                <c:pt idx="6778">
                  <c:v>6779</c:v>
                </c:pt>
                <c:pt idx="6779">
                  <c:v>6780</c:v>
                </c:pt>
                <c:pt idx="6780">
                  <c:v>6781</c:v>
                </c:pt>
                <c:pt idx="6781">
                  <c:v>6782</c:v>
                </c:pt>
                <c:pt idx="6782">
                  <c:v>6783</c:v>
                </c:pt>
                <c:pt idx="6783">
                  <c:v>6784</c:v>
                </c:pt>
                <c:pt idx="6784">
                  <c:v>6785</c:v>
                </c:pt>
                <c:pt idx="6785">
                  <c:v>6786</c:v>
                </c:pt>
                <c:pt idx="6786">
                  <c:v>6787</c:v>
                </c:pt>
                <c:pt idx="6787">
                  <c:v>6788</c:v>
                </c:pt>
                <c:pt idx="6788">
                  <c:v>6789</c:v>
                </c:pt>
                <c:pt idx="6789">
                  <c:v>6790</c:v>
                </c:pt>
                <c:pt idx="6790">
                  <c:v>6791</c:v>
                </c:pt>
                <c:pt idx="6791">
                  <c:v>6792</c:v>
                </c:pt>
                <c:pt idx="6792">
                  <c:v>6793</c:v>
                </c:pt>
                <c:pt idx="6793">
                  <c:v>6794</c:v>
                </c:pt>
                <c:pt idx="6794">
                  <c:v>6795</c:v>
                </c:pt>
                <c:pt idx="6795">
                  <c:v>6796</c:v>
                </c:pt>
                <c:pt idx="6796">
                  <c:v>6797</c:v>
                </c:pt>
                <c:pt idx="6797">
                  <c:v>6798</c:v>
                </c:pt>
                <c:pt idx="6798">
                  <c:v>6799</c:v>
                </c:pt>
                <c:pt idx="6799">
                  <c:v>6800</c:v>
                </c:pt>
                <c:pt idx="6800">
                  <c:v>6801</c:v>
                </c:pt>
                <c:pt idx="6801">
                  <c:v>6802</c:v>
                </c:pt>
                <c:pt idx="6802">
                  <c:v>6803</c:v>
                </c:pt>
                <c:pt idx="6803">
                  <c:v>6804</c:v>
                </c:pt>
                <c:pt idx="6804">
                  <c:v>6805</c:v>
                </c:pt>
                <c:pt idx="6805">
                  <c:v>6806</c:v>
                </c:pt>
                <c:pt idx="6806">
                  <c:v>6807</c:v>
                </c:pt>
                <c:pt idx="6807">
                  <c:v>6808</c:v>
                </c:pt>
                <c:pt idx="6808">
                  <c:v>6809</c:v>
                </c:pt>
                <c:pt idx="6809">
                  <c:v>6810</c:v>
                </c:pt>
                <c:pt idx="6810">
                  <c:v>6811</c:v>
                </c:pt>
                <c:pt idx="6811">
                  <c:v>6812</c:v>
                </c:pt>
                <c:pt idx="6812">
                  <c:v>6813</c:v>
                </c:pt>
                <c:pt idx="6813">
                  <c:v>6814</c:v>
                </c:pt>
                <c:pt idx="6814">
                  <c:v>6815</c:v>
                </c:pt>
                <c:pt idx="6815">
                  <c:v>6816</c:v>
                </c:pt>
                <c:pt idx="6816">
                  <c:v>6817</c:v>
                </c:pt>
                <c:pt idx="6817">
                  <c:v>6818</c:v>
                </c:pt>
                <c:pt idx="6818">
                  <c:v>6819</c:v>
                </c:pt>
                <c:pt idx="6819">
                  <c:v>6820</c:v>
                </c:pt>
                <c:pt idx="6820">
                  <c:v>6821</c:v>
                </c:pt>
                <c:pt idx="6821">
                  <c:v>6822</c:v>
                </c:pt>
                <c:pt idx="6822">
                  <c:v>6823</c:v>
                </c:pt>
                <c:pt idx="6823">
                  <c:v>6824</c:v>
                </c:pt>
                <c:pt idx="6824">
                  <c:v>6825</c:v>
                </c:pt>
                <c:pt idx="6825">
                  <c:v>6826</c:v>
                </c:pt>
                <c:pt idx="6826">
                  <c:v>6827</c:v>
                </c:pt>
                <c:pt idx="6827">
                  <c:v>6828</c:v>
                </c:pt>
                <c:pt idx="6828">
                  <c:v>6829</c:v>
                </c:pt>
                <c:pt idx="6829">
                  <c:v>6830</c:v>
                </c:pt>
                <c:pt idx="6830">
                  <c:v>6831</c:v>
                </c:pt>
                <c:pt idx="6831">
                  <c:v>6832</c:v>
                </c:pt>
                <c:pt idx="6832">
                  <c:v>6833</c:v>
                </c:pt>
                <c:pt idx="6833">
                  <c:v>6834</c:v>
                </c:pt>
                <c:pt idx="6834">
                  <c:v>6835</c:v>
                </c:pt>
                <c:pt idx="6835">
                  <c:v>6836</c:v>
                </c:pt>
                <c:pt idx="6836">
                  <c:v>6837</c:v>
                </c:pt>
                <c:pt idx="6837">
                  <c:v>6838</c:v>
                </c:pt>
                <c:pt idx="6838">
                  <c:v>6839</c:v>
                </c:pt>
                <c:pt idx="6839">
                  <c:v>6840</c:v>
                </c:pt>
                <c:pt idx="6840">
                  <c:v>6841</c:v>
                </c:pt>
                <c:pt idx="6841">
                  <c:v>6842</c:v>
                </c:pt>
                <c:pt idx="6842">
                  <c:v>6843</c:v>
                </c:pt>
                <c:pt idx="6843">
                  <c:v>6844</c:v>
                </c:pt>
                <c:pt idx="6844">
                  <c:v>6845</c:v>
                </c:pt>
                <c:pt idx="6845">
                  <c:v>6846</c:v>
                </c:pt>
                <c:pt idx="6846">
                  <c:v>6847</c:v>
                </c:pt>
                <c:pt idx="6847">
                  <c:v>6848</c:v>
                </c:pt>
                <c:pt idx="6848">
                  <c:v>6849</c:v>
                </c:pt>
                <c:pt idx="6849">
                  <c:v>6850</c:v>
                </c:pt>
                <c:pt idx="6850">
                  <c:v>6851</c:v>
                </c:pt>
                <c:pt idx="6851">
                  <c:v>6852</c:v>
                </c:pt>
                <c:pt idx="6852">
                  <c:v>6853</c:v>
                </c:pt>
                <c:pt idx="6853">
                  <c:v>6854</c:v>
                </c:pt>
                <c:pt idx="6854">
                  <c:v>6855</c:v>
                </c:pt>
                <c:pt idx="6855">
                  <c:v>6856</c:v>
                </c:pt>
                <c:pt idx="6856">
                  <c:v>6857</c:v>
                </c:pt>
                <c:pt idx="6857">
                  <c:v>6858</c:v>
                </c:pt>
                <c:pt idx="6858">
                  <c:v>6859</c:v>
                </c:pt>
                <c:pt idx="6859">
                  <c:v>6860</c:v>
                </c:pt>
                <c:pt idx="6860">
                  <c:v>6861</c:v>
                </c:pt>
                <c:pt idx="6861">
                  <c:v>6862</c:v>
                </c:pt>
                <c:pt idx="6862">
                  <c:v>6863</c:v>
                </c:pt>
                <c:pt idx="6863">
                  <c:v>6864</c:v>
                </c:pt>
                <c:pt idx="6864">
                  <c:v>6865</c:v>
                </c:pt>
                <c:pt idx="6865">
                  <c:v>6866</c:v>
                </c:pt>
                <c:pt idx="6866">
                  <c:v>6867</c:v>
                </c:pt>
                <c:pt idx="6867">
                  <c:v>6868</c:v>
                </c:pt>
                <c:pt idx="6868">
                  <c:v>6869</c:v>
                </c:pt>
                <c:pt idx="6869">
                  <c:v>6870</c:v>
                </c:pt>
                <c:pt idx="6870">
                  <c:v>6871</c:v>
                </c:pt>
                <c:pt idx="6871">
                  <c:v>6872</c:v>
                </c:pt>
                <c:pt idx="6872">
                  <c:v>6873</c:v>
                </c:pt>
                <c:pt idx="6873">
                  <c:v>6874</c:v>
                </c:pt>
                <c:pt idx="6874">
                  <c:v>6875</c:v>
                </c:pt>
                <c:pt idx="6875">
                  <c:v>6876</c:v>
                </c:pt>
                <c:pt idx="6876">
                  <c:v>6877</c:v>
                </c:pt>
                <c:pt idx="6877">
                  <c:v>6878</c:v>
                </c:pt>
                <c:pt idx="6878">
                  <c:v>6879</c:v>
                </c:pt>
                <c:pt idx="6879">
                  <c:v>6880</c:v>
                </c:pt>
                <c:pt idx="6880">
                  <c:v>6881</c:v>
                </c:pt>
                <c:pt idx="6881">
                  <c:v>6882</c:v>
                </c:pt>
                <c:pt idx="6882">
                  <c:v>6883</c:v>
                </c:pt>
                <c:pt idx="6883">
                  <c:v>6884</c:v>
                </c:pt>
                <c:pt idx="6884">
                  <c:v>6885</c:v>
                </c:pt>
                <c:pt idx="6885">
                  <c:v>6886</c:v>
                </c:pt>
                <c:pt idx="6886">
                  <c:v>6887</c:v>
                </c:pt>
                <c:pt idx="6887">
                  <c:v>6888</c:v>
                </c:pt>
                <c:pt idx="6888">
                  <c:v>6889</c:v>
                </c:pt>
                <c:pt idx="6889">
                  <c:v>6890</c:v>
                </c:pt>
                <c:pt idx="6890">
                  <c:v>6891</c:v>
                </c:pt>
                <c:pt idx="6891">
                  <c:v>6892</c:v>
                </c:pt>
                <c:pt idx="6892">
                  <c:v>6893</c:v>
                </c:pt>
                <c:pt idx="6893">
                  <c:v>6894</c:v>
                </c:pt>
                <c:pt idx="6894">
                  <c:v>6895</c:v>
                </c:pt>
                <c:pt idx="6895">
                  <c:v>6896</c:v>
                </c:pt>
                <c:pt idx="6896">
                  <c:v>6897</c:v>
                </c:pt>
                <c:pt idx="6897">
                  <c:v>6898</c:v>
                </c:pt>
                <c:pt idx="6898">
                  <c:v>6899</c:v>
                </c:pt>
                <c:pt idx="6899">
                  <c:v>6900</c:v>
                </c:pt>
                <c:pt idx="6900">
                  <c:v>6901</c:v>
                </c:pt>
                <c:pt idx="6901">
                  <c:v>6902</c:v>
                </c:pt>
                <c:pt idx="6902">
                  <c:v>6903</c:v>
                </c:pt>
                <c:pt idx="6903">
                  <c:v>6904</c:v>
                </c:pt>
                <c:pt idx="6904">
                  <c:v>6905</c:v>
                </c:pt>
                <c:pt idx="6905">
                  <c:v>6906</c:v>
                </c:pt>
                <c:pt idx="6906">
                  <c:v>6907</c:v>
                </c:pt>
                <c:pt idx="6907">
                  <c:v>6908</c:v>
                </c:pt>
                <c:pt idx="6908">
                  <c:v>6909</c:v>
                </c:pt>
                <c:pt idx="6909">
                  <c:v>6910</c:v>
                </c:pt>
                <c:pt idx="6910">
                  <c:v>6911</c:v>
                </c:pt>
                <c:pt idx="6911">
                  <c:v>6912</c:v>
                </c:pt>
                <c:pt idx="6912">
                  <c:v>6913</c:v>
                </c:pt>
                <c:pt idx="6913">
                  <c:v>6914</c:v>
                </c:pt>
                <c:pt idx="6914">
                  <c:v>6915</c:v>
                </c:pt>
                <c:pt idx="6915">
                  <c:v>6916</c:v>
                </c:pt>
                <c:pt idx="6916">
                  <c:v>6917</c:v>
                </c:pt>
                <c:pt idx="6917">
                  <c:v>6918</c:v>
                </c:pt>
                <c:pt idx="6918">
                  <c:v>6919</c:v>
                </c:pt>
                <c:pt idx="6919">
                  <c:v>6920</c:v>
                </c:pt>
                <c:pt idx="6920">
                  <c:v>6921</c:v>
                </c:pt>
                <c:pt idx="6921">
                  <c:v>6922</c:v>
                </c:pt>
                <c:pt idx="6922">
                  <c:v>6923</c:v>
                </c:pt>
                <c:pt idx="6923">
                  <c:v>6924</c:v>
                </c:pt>
                <c:pt idx="6924">
                  <c:v>6925</c:v>
                </c:pt>
                <c:pt idx="6925">
                  <c:v>6926</c:v>
                </c:pt>
                <c:pt idx="6926">
                  <c:v>6927</c:v>
                </c:pt>
                <c:pt idx="6927">
                  <c:v>6928</c:v>
                </c:pt>
                <c:pt idx="6928">
                  <c:v>6929</c:v>
                </c:pt>
                <c:pt idx="6929">
                  <c:v>6930</c:v>
                </c:pt>
                <c:pt idx="6930">
                  <c:v>6931</c:v>
                </c:pt>
                <c:pt idx="6931">
                  <c:v>6932</c:v>
                </c:pt>
                <c:pt idx="6932">
                  <c:v>6933</c:v>
                </c:pt>
                <c:pt idx="6933">
                  <c:v>6934</c:v>
                </c:pt>
                <c:pt idx="6934">
                  <c:v>6935</c:v>
                </c:pt>
                <c:pt idx="6935">
                  <c:v>6936</c:v>
                </c:pt>
                <c:pt idx="6936">
                  <c:v>6937</c:v>
                </c:pt>
                <c:pt idx="6937">
                  <c:v>6938</c:v>
                </c:pt>
                <c:pt idx="6938">
                  <c:v>6939</c:v>
                </c:pt>
                <c:pt idx="6939">
                  <c:v>6940</c:v>
                </c:pt>
                <c:pt idx="6940">
                  <c:v>6941</c:v>
                </c:pt>
                <c:pt idx="6941">
                  <c:v>6942</c:v>
                </c:pt>
                <c:pt idx="6942">
                  <c:v>6943</c:v>
                </c:pt>
                <c:pt idx="6943">
                  <c:v>6944</c:v>
                </c:pt>
                <c:pt idx="6944">
                  <c:v>6945</c:v>
                </c:pt>
                <c:pt idx="6945">
                  <c:v>6946</c:v>
                </c:pt>
                <c:pt idx="6946">
                  <c:v>6947</c:v>
                </c:pt>
                <c:pt idx="6947">
                  <c:v>6948</c:v>
                </c:pt>
                <c:pt idx="6948">
                  <c:v>6949</c:v>
                </c:pt>
                <c:pt idx="6949">
                  <c:v>6950</c:v>
                </c:pt>
                <c:pt idx="6950">
                  <c:v>6951</c:v>
                </c:pt>
                <c:pt idx="6951">
                  <c:v>6952</c:v>
                </c:pt>
                <c:pt idx="6952">
                  <c:v>6953</c:v>
                </c:pt>
                <c:pt idx="6953">
                  <c:v>6954</c:v>
                </c:pt>
                <c:pt idx="6954">
                  <c:v>6955</c:v>
                </c:pt>
                <c:pt idx="6955">
                  <c:v>6956</c:v>
                </c:pt>
                <c:pt idx="6956">
                  <c:v>6957</c:v>
                </c:pt>
                <c:pt idx="6957">
                  <c:v>6958</c:v>
                </c:pt>
                <c:pt idx="6958">
                  <c:v>6959</c:v>
                </c:pt>
                <c:pt idx="6959">
                  <c:v>6960</c:v>
                </c:pt>
                <c:pt idx="6960">
                  <c:v>6961</c:v>
                </c:pt>
                <c:pt idx="6961">
                  <c:v>6962</c:v>
                </c:pt>
                <c:pt idx="6962">
                  <c:v>6963</c:v>
                </c:pt>
                <c:pt idx="6963">
                  <c:v>6964</c:v>
                </c:pt>
                <c:pt idx="6964">
                  <c:v>6965</c:v>
                </c:pt>
                <c:pt idx="6965">
                  <c:v>6966</c:v>
                </c:pt>
                <c:pt idx="6966">
                  <c:v>6967</c:v>
                </c:pt>
                <c:pt idx="6967">
                  <c:v>6968</c:v>
                </c:pt>
                <c:pt idx="6968">
                  <c:v>6969</c:v>
                </c:pt>
                <c:pt idx="6969">
                  <c:v>6970</c:v>
                </c:pt>
                <c:pt idx="6970">
                  <c:v>6971</c:v>
                </c:pt>
                <c:pt idx="6971">
                  <c:v>6972</c:v>
                </c:pt>
                <c:pt idx="6972">
                  <c:v>6973</c:v>
                </c:pt>
                <c:pt idx="6973">
                  <c:v>6974</c:v>
                </c:pt>
                <c:pt idx="6974">
                  <c:v>6975</c:v>
                </c:pt>
                <c:pt idx="6975">
                  <c:v>6976</c:v>
                </c:pt>
                <c:pt idx="6976">
                  <c:v>6977</c:v>
                </c:pt>
                <c:pt idx="6977">
                  <c:v>6978</c:v>
                </c:pt>
                <c:pt idx="6978">
                  <c:v>6979</c:v>
                </c:pt>
                <c:pt idx="6979">
                  <c:v>6980</c:v>
                </c:pt>
                <c:pt idx="6980">
                  <c:v>6981</c:v>
                </c:pt>
                <c:pt idx="6981">
                  <c:v>6982</c:v>
                </c:pt>
                <c:pt idx="6982">
                  <c:v>6983</c:v>
                </c:pt>
                <c:pt idx="6983">
                  <c:v>6984</c:v>
                </c:pt>
                <c:pt idx="6984">
                  <c:v>6985</c:v>
                </c:pt>
                <c:pt idx="6985">
                  <c:v>6986</c:v>
                </c:pt>
                <c:pt idx="6986">
                  <c:v>6987</c:v>
                </c:pt>
                <c:pt idx="6987">
                  <c:v>6988</c:v>
                </c:pt>
                <c:pt idx="6988">
                  <c:v>6989</c:v>
                </c:pt>
                <c:pt idx="6989">
                  <c:v>6990</c:v>
                </c:pt>
                <c:pt idx="6990">
                  <c:v>6991</c:v>
                </c:pt>
                <c:pt idx="6991">
                  <c:v>6992</c:v>
                </c:pt>
                <c:pt idx="6992">
                  <c:v>6993</c:v>
                </c:pt>
                <c:pt idx="6993">
                  <c:v>6994</c:v>
                </c:pt>
                <c:pt idx="6994">
                  <c:v>6995</c:v>
                </c:pt>
                <c:pt idx="6995">
                  <c:v>6996</c:v>
                </c:pt>
                <c:pt idx="6996">
                  <c:v>6997</c:v>
                </c:pt>
                <c:pt idx="6997">
                  <c:v>6998</c:v>
                </c:pt>
                <c:pt idx="6998">
                  <c:v>6999</c:v>
                </c:pt>
                <c:pt idx="6999">
                  <c:v>7000</c:v>
                </c:pt>
                <c:pt idx="7000">
                  <c:v>7001</c:v>
                </c:pt>
                <c:pt idx="7001">
                  <c:v>7002</c:v>
                </c:pt>
                <c:pt idx="7002">
                  <c:v>7003</c:v>
                </c:pt>
                <c:pt idx="7003">
                  <c:v>7004</c:v>
                </c:pt>
                <c:pt idx="7004">
                  <c:v>7005</c:v>
                </c:pt>
                <c:pt idx="7005">
                  <c:v>7006</c:v>
                </c:pt>
                <c:pt idx="7006">
                  <c:v>7007</c:v>
                </c:pt>
                <c:pt idx="7007">
                  <c:v>7008</c:v>
                </c:pt>
                <c:pt idx="7008">
                  <c:v>7009</c:v>
                </c:pt>
                <c:pt idx="7009">
                  <c:v>7010</c:v>
                </c:pt>
                <c:pt idx="7010">
                  <c:v>7011</c:v>
                </c:pt>
                <c:pt idx="7011">
                  <c:v>7012</c:v>
                </c:pt>
                <c:pt idx="7012">
                  <c:v>7013</c:v>
                </c:pt>
                <c:pt idx="7013">
                  <c:v>7014</c:v>
                </c:pt>
                <c:pt idx="7014">
                  <c:v>7015</c:v>
                </c:pt>
                <c:pt idx="7015">
                  <c:v>7016</c:v>
                </c:pt>
                <c:pt idx="7016">
                  <c:v>7017</c:v>
                </c:pt>
                <c:pt idx="7017">
                  <c:v>7018</c:v>
                </c:pt>
                <c:pt idx="7018">
                  <c:v>7019</c:v>
                </c:pt>
                <c:pt idx="7019">
                  <c:v>7020</c:v>
                </c:pt>
                <c:pt idx="7020">
                  <c:v>7021</c:v>
                </c:pt>
                <c:pt idx="7021">
                  <c:v>7022</c:v>
                </c:pt>
                <c:pt idx="7022">
                  <c:v>7023</c:v>
                </c:pt>
                <c:pt idx="7023">
                  <c:v>7024</c:v>
                </c:pt>
                <c:pt idx="7024">
                  <c:v>7025</c:v>
                </c:pt>
                <c:pt idx="7025">
                  <c:v>7026</c:v>
                </c:pt>
                <c:pt idx="7026">
                  <c:v>7027</c:v>
                </c:pt>
                <c:pt idx="7027">
                  <c:v>7028</c:v>
                </c:pt>
                <c:pt idx="7028">
                  <c:v>7029</c:v>
                </c:pt>
                <c:pt idx="7029">
                  <c:v>7030</c:v>
                </c:pt>
                <c:pt idx="7030">
                  <c:v>7031</c:v>
                </c:pt>
                <c:pt idx="7031">
                  <c:v>7032</c:v>
                </c:pt>
                <c:pt idx="7032">
                  <c:v>7033</c:v>
                </c:pt>
                <c:pt idx="7033">
                  <c:v>7034</c:v>
                </c:pt>
                <c:pt idx="7034">
                  <c:v>7035</c:v>
                </c:pt>
                <c:pt idx="7035">
                  <c:v>7036</c:v>
                </c:pt>
                <c:pt idx="7036">
                  <c:v>7037</c:v>
                </c:pt>
                <c:pt idx="7037">
                  <c:v>7038</c:v>
                </c:pt>
                <c:pt idx="7038">
                  <c:v>7039</c:v>
                </c:pt>
                <c:pt idx="7039">
                  <c:v>7040</c:v>
                </c:pt>
                <c:pt idx="7040">
                  <c:v>7041</c:v>
                </c:pt>
                <c:pt idx="7041">
                  <c:v>7042</c:v>
                </c:pt>
                <c:pt idx="7042">
                  <c:v>7043</c:v>
                </c:pt>
                <c:pt idx="7043">
                  <c:v>7044</c:v>
                </c:pt>
                <c:pt idx="7044">
                  <c:v>7045</c:v>
                </c:pt>
                <c:pt idx="7045">
                  <c:v>7046</c:v>
                </c:pt>
                <c:pt idx="7046">
                  <c:v>7047</c:v>
                </c:pt>
                <c:pt idx="7047">
                  <c:v>7048</c:v>
                </c:pt>
                <c:pt idx="7048">
                  <c:v>7049</c:v>
                </c:pt>
                <c:pt idx="7049">
                  <c:v>7050</c:v>
                </c:pt>
                <c:pt idx="7050">
                  <c:v>7051</c:v>
                </c:pt>
                <c:pt idx="7051">
                  <c:v>7052</c:v>
                </c:pt>
                <c:pt idx="7052">
                  <c:v>7053</c:v>
                </c:pt>
                <c:pt idx="7053">
                  <c:v>7054</c:v>
                </c:pt>
                <c:pt idx="7054">
                  <c:v>7055</c:v>
                </c:pt>
                <c:pt idx="7055">
                  <c:v>7056</c:v>
                </c:pt>
                <c:pt idx="7056">
                  <c:v>7057</c:v>
                </c:pt>
                <c:pt idx="7057">
                  <c:v>7058</c:v>
                </c:pt>
                <c:pt idx="7058">
                  <c:v>7059</c:v>
                </c:pt>
                <c:pt idx="7059">
                  <c:v>7060</c:v>
                </c:pt>
                <c:pt idx="7060">
                  <c:v>7061</c:v>
                </c:pt>
                <c:pt idx="7061">
                  <c:v>7062</c:v>
                </c:pt>
                <c:pt idx="7062">
                  <c:v>7063</c:v>
                </c:pt>
                <c:pt idx="7063">
                  <c:v>7064</c:v>
                </c:pt>
                <c:pt idx="7064">
                  <c:v>7065</c:v>
                </c:pt>
                <c:pt idx="7065">
                  <c:v>7066</c:v>
                </c:pt>
                <c:pt idx="7066">
                  <c:v>7067</c:v>
                </c:pt>
                <c:pt idx="7067">
                  <c:v>7068</c:v>
                </c:pt>
                <c:pt idx="7068">
                  <c:v>7069</c:v>
                </c:pt>
                <c:pt idx="7069">
                  <c:v>7070</c:v>
                </c:pt>
                <c:pt idx="7070">
                  <c:v>7071</c:v>
                </c:pt>
                <c:pt idx="7071">
                  <c:v>7072</c:v>
                </c:pt>
                <c:pt idx="7072">
                  <c:v>7073</c:v>
                </c:pt>
                <c:pt idx="7073">
                  <c:v>7074</c:v>
                </c:pt>
                <c:pt idx="7074">
                  <c:v>7075</c:v>
                </c:pt>
                <c:pt idx="7075">
                  <c:v>7076</c:v>
                </c:pt>
                <c:pt idx="7076">
                  <c:v>7077</c:v>
                </c:pt>
                <c:pt idx="7077">
                  <c:v>7078</c:v>
                </c:pt>
                <c:pt idx="7078">
                  <c:v>7079</c:v>
                </c:pt>
                <c:pt idx="7079">
                  <c:v>7080</c:v>
                </c:pt>
                <c:pt idx="7080">
                  <c:v>7081</c:v>
                </c:pt>
                <c:pt idx="7081">
                  <c:v>7082</c:v>
                </c:pt>
                <c:pt idx="7082">
                  <c:v>7083</c:v>
                </c:pt>
                <c:pt idx="7083">
                  <c:v>7084</c:v>
                </c:pt>
                <c:pt idx="7084">
                  <c:v>7085</c:v>
                </c:pt>
                <c:pt idx="7085">
                  <c:v>7086</c:v>
                </c:pt>
                <c:pt idx="7086">
                  <c:v>7087</c:v>
                </c:pt>
                <c:pt idx="7087">
                  <c:v>7088</c:v>
                </c:pt>
                <c:pt idx="7088">
                  <c:v>7089</c:v>
                </c:pt>
                <c:pt idx="7089">
                  <c:v>7090</c:v>
                </c:pt>
                <c:pt idx="7090">
                  <c:v>7091</c:v>
                </c:pt>
                <c:pt idx="7091">
                  <c:v>7092</c:v>
                </c:pt>
                <c:pt idx="7092">
                  <c:v>7093</c:v>
                </c:pt>
                <c:pt idx="7093">
                  <c:v>7094</c:v>
                </c:pt>
                <c:pt idx="7094">
                  <c:v>7095</c:v>
                </c:pt>
                <c:pt idx="7095">
                  <c:v>7096</c:v>
                </c:pt>
                <c:pt idx="7096">
                  <c:v>7097</c:v>
                </c:pt>
                <c:pt idx="7097">
                  <c:v>7098</c:v>
                </c:pt>
                <c:pt idx="7098">
                  <c:v>7099</c:v>
                </c:pt>
                <c:pt idx="7099">
                  <c:v>7100</c:v>
                </c:pt>
                <c:pt idx="7100">
                  <c:v>7101</c:v>
                </c:pt>
                <c:pt idx="7101">
                  <c:v>7102</c:v>
                </c:pt>
                <c:pt idx="7102">
                  <c:v>7103</c:v>
                </c:pt>
                <c:pt idx="7103">
                  <c:v>7104</c:v>
                </c:pt>
                <c:pt idx="7104">
                  <c:v>7105</c:v>
                </c:pt>
                <c:pt idx="7105">
                  <c:v>7106</c:v>
                </c:pt>
                <c:pt idx="7106">
                  <c:v>7107</c:v>
                </c:pt>
                <c:pt idx="7107">
                  <c:v>7108</c:v>
                </c:pt>
                <c:pt idx="7108">
                  <c:v>7109</c:v>
                </c:pt>
                <c:pt idx="7109">
                  <c:v>7110</c:v>
                </c:pt>
                <c:pt idx="7110">
                  <c:v>7111</c:v>
                </c:pt>
                <c:pt idx="7111">
                  <c:v>7112</c:v>
                </c:pt>
                <c:pt idx="7112">
                  <c:v>7113</c:v>
                </c:pt>
                <c:pt idx="7113">
                  <c:v>7114</c:v>
                </c:pt>
                <c:pt idx="7114">
                  <c:v>7115</c:v>
                </c:pt>
                <c:pt idx="7115">
                  <c:v>7116</c:v>
                </c:pt>
                <c:pt idx="7116">
                  <c:v>7117</c:v>
                </c:pt>
                <c:pt idx="7117">
                  <c:v>7118</c:v>
                </c:pt>
                <c:pt idx="7118">
                  <c:v>7119</c:v>
                </c:pt>
                <c:pt idx="7119">
                  <c:v>7120</c:v>
                </c:pt>
                <c:pt idx="7120">
                  <c:v>7121</c:v>
                </c:pt>
                <c:pt idx="7121">
                  <c:v>7122</c:v>
                </c:pt>
                <c:pt idx="7122">
                  <c:v>7123</c:v>
                </c:pt>
                <c:pt idx="7123">
                  <c:v>7124</c:v>
                </c:pt>
                <c:pt idx="7124">
                  <c:v>7125</c:v>
                </c:pt>
                <c:pt idx="7125">
                  <c:v>7126</c:v>
                </c:pt>
                <c:pt idx="7126">
                  <c:v>7127</c:v>
                </c:pt>
                <c:pt idx="7127">
                  <c:v>7128</c:v>
                </c:pt>
                <c:pt idx="7128">
                  <c:v>7129</c:v>
                </c:pt>
                <c:pt idx="7129">
                  <c:v>7130</c:v>
                </c:pt>
                <c:pt idx="7130">
                  <c:v>7131</c:v>
                </c:pt>
                <c:pt idx="7131">
                  <c:v>7132</c:v>
                </c:pt>
                <c:pt idx="7132">
                  <c:v>7133</c:v>
                </c:pt>
                <c:pt idx="7133">
                  <c:v>7134</c:v>
                </c:pt>
                <c:pt idx="7134">
                  <c:v>7135</c:v>
                </c:pt>
                <c:pt idx="7135">
                  <c:v>7136</c:v>
                </c:pt>
                <c:pt idx="7136">
                  <c:v>7137</c:v>
                </c:pt>
                <c:pt idx="7137">
                  <c:v>7138</c:v>
                </c:pt>
                <c:pt idx="7138">
                  <c:v>7139</c:v>
                </c:pt>
                <c:pt idx="7139">
                  <c:v>7140</c:v>
                </c:pt>
                <c:pt idx="7140">
                  <c:v>7141</c:v>
                </c:pt>
                <c:pt idx="7141">
                  <c:v>7142</c:v>
                </c:pt>
                <c:pt idx="7142">
                  <c:v>7143</c:v>
                </c:pt>
                <c:pt idx="7143">
                  <c:v>7144</c:v>
                </c:pt>
                <c:pt idx="7144">
                  <c:v>7145</c:v>
                </c:pt>
                <c:pt idx="7145">
                  <c:v>7146</c:v>
                </c:pt>
                <c:pt idx="7146">
                  <c:v>7147</c:v>
                </c:pt>
                <c:pt idx="7147">
                  <c:v>7148</c:v>
                </c:pt>
                <c:pt idx="7148">
                  <c:v>7149</c:v>
                </c:pt>
                <c:pt idx="7149">
                  <c:v>7150</c:v>
                </c:pt>
                <c:pt idx="7150">
                  <c:v>7151</c:v>
                </c:pt>
                <c:pt idx="7151">
                  <c:v>7152</c:v>
                </c:pt>
                <c:pt idx="7152">
                  <c:v>7153</c:v>
                </c:pt>
                <c:pt idx="7153">
                  <c:v>7154</c:v>
                </c:pt>
                <c:pt idx="7154">
                  <c:v>7155</c:v>
                </c:pt>
                <c:pt idx="7155">
                  <c:v>7156</c:v>
                </c:pt>
                <c:pt idx="7156">
                  <c:v>7157</c:v>
                </c:pt>
                <c:pt idx="7157">
                  <c:v>7158</c:v>
                </c:pt>
                <c:pt idx="7158">
                  <c:v>7159</c:v>
                </c:pt>
                <c:pt idx="7159">
                  <c:v>7160</c:v>
                </c:pt>
                <c:pt idx="7160">
                  <c:v>7161</c:v>
                </c:pt>
                <c:pt idx="7161">
                  <c:v>7162</c:v>
                </c:pt>
                <c:pt idx="7162">
                  <c:v>7163</c:v>
                </c:pt>
                <c:pt idx="7163">
                  <c:v>7164</c:v>
                </c:pt>
                <c:pt idx="7164">
                  <c:v>7165</c:v>
                </c:pt>
                <c:pt idx="7165">
                  <c:v>7166</c:v>
                </c:pt>
                <c:pt idx="7166">
                  <c:v>7167</c:v>
                </c:pt>
                <c:pt idx="7167">
                  <c:v>7168</c:v>
                </c:pt>
                <c:pt idx="7168">
                  <c:v>7169</c:v>
                </c:pt>
                <c:pt idx="7169">
                  <c:v>7170</c:v>
                </c:pt>
                <c:pt idx="7170">
                  <c:v>7171</c:v>
                </c:pt>
                <c:pt idx="7171">
                  <c:v>7172</c:v>
                </c:pt>
                <c:pt idx="7172">
                  <c:v>7173</c:v>
                </c:pt>
                <c:pt idx="7173">
                  <c:v>7174</c:v>
                </c:pt>
                <c:pt idx="7174">
                  <c:v>7175</c:v>
                </c:pt>
                <c:pt idx="7175">
                  <c:v>7176</c:v>
                </c:pt>
                <c:pt idx="7176">
                  <c:v>7177</c:v>
                </c:pt>
                <c:pt idx="7177">
                  <c:v>7178</c:v>
                </c:pt>
                <c:pt idx="7178">
                  <c:v>7179</c:v>
                </c:pt>
                <c:pt idx="7179">
                  <c:v>7180</c:v>
                </c:pt>
                <c:pt idx="7180">
                  <c:v>7181</c:v>
                </c:pt>
                <c:pt idx="7181">
                  <c:v>7182</c:v>
                </c:pt>
                <c:pt idx="7182">
                  <c:v>7183</c:v>
                </c:pt>
                <c:pt idx="7183">
                  <c:v>7184</c:v>
                </c:pt>
                <c:pt idx="7184">
                  <c:v>7185</c:v>
                </c:pt>
                <c:pt idx="7185">
                  <c:v>7186</c:v>
                </c:pt>
                <c:pt idx="7186">
                  <c:v>7187</c:v>
                </c:pt>
                <c:pt idx="7187">
                  <c:v>7188</c:v>
                </c:pt>
                <c:pt idx="7188">
                  <c:v>7189</c:v>
                </c:pt>
                <c:pt idx="7189">
                  <c:v>7190</c:v>
                </c:pt>
                <c:pt idx="7190">
                  <c:v>7191</c:v>
                </c:pt>
                <c:pt idx="7191">
                  <c:v>7192</c:v>
                </c:pt>
                <c:pt idx="7192">
                  <c:v>7193</c:v>
                </c:pt>
                <c:pt idx="7193">
                  <c:v>7194</c:v>
                </c:pt>
                <c:pt idx="7194">
                  <c:v>7195</c:v>
                </c:pt>
                <c:pt idx="7195">
                  <c:v>7196</c:v>
                </c:pt>
                <c:pt idx="7196">
                  <c:v>7197</c:v>
                </c:pt>
                <c:pt idx="7197">
                  <c:v>7198</c:v>
                </c:pt>
                <c:pt idx="7198">
                  <c:v>7199</c:v>
                </c:pt>
                <c:pt idx="7199">
                  <c:v>7200</c:v>
                </c:pt>
                <c:pt idx="7200">
                  <c:v>7201</c:v>
                </c:pt>
                <c:pt idx="7201">
                  <c:v>7202</c:v>
                </c:pt>
                <c:pt idx="7202">
                  <c:v>7203</c:v>
                </c:pt>
                <c:pt idx="7203">
                  <c:v>7204</c:v>
                </c:pt>
                <c:pt idx="7204">
                  <c:v>7205</c:v>
                </c:pt>
                <c:pt idx="7205">
                  <c:v>7206</c:v>
                </c:pt>
                <c:pt idx="7206">
                  <c:v>7207</c:v>
                </c:pt>
                <c:pt idx="7207">
                  <c:v>7208</c:v>
                </c:pt>
                <c:pt idx="7208">
                  <c:v>7209</c:v>
                </c:pt>
                <c:pt idx="7209">
                  <c:v>7210</c:v>
                </c:pt>
                <c:pt idx="7210">
                  <c:v>7211</c:v>
                </c:pt>
                <c:pt idx="7211">
                  <c:v>7212</c:v>
                </c:pt>
                <c:pt idx="7212">
                  <c:v>7213</c:v>
                </c:pt>
                <c:pt idx="7213">
                  <c:v>7214</c:v>
                </c:pt>
                <c:pt idx="7214">
                  <c:v>7215</c:v>
                </c:pt>
                <c:pt idx="7215">
                  <c:v>7216</c:v>
                </c:pt>
                <c:pt idx="7216">
                  <c:v>7217</c:v>
                </c:pt>
                <c:pt idx="7217">
                  <c:v>7218</c:v>
                </c:pt>
                <c:pt idx="7218">
                  <c:v>7219</c:v>
                </c:pt>
                <c:pt idx="7219">
                  <c:v>7220</c:v>
                </c:pt>
                <c:pt idx="7220">
                  <c:v>7221</c:v>
                </c:pt>
                <c:pt idx="7221">
                  <c:v>7222</c:v>
                </c:pt>
                <c:pt idx="7222">
                  <c:v>7223</c:v>
                </c:pt>
                <c:pt idx="7223">
                  <c:v>7224</c:v>
                </c:pt>
                <c:pt idx="7224">
                  <c:v>7225</c:v>
                </c:pt>
                <c:pt idx="7225">
                  <c:v>7226</c:v>
                </c:pt>
                <c:pt idx="7226">
                  <c:v>7227</c:v>
                </c:pt>
                <c:pt idx="7227">
                  <c:v>7228</c:v>
                </c:pt>
                <c:pt idx="7228">
                  <c:v>7229</c:v>
                </c:pt>
                <c:pt idx="7229">
                  <c:v>7230</c:v>
                </c:pt>
                <c:pt idx="7230">
                  <c:v>7231</c:v>
                </c:pt>
                <c:pt idx="7231">
                  <c:v>7232</c:v>
                </c:pt>
                <c:pt idx="7232">
                  <c:v>7233</c:v>
                </c:pt>
                <c:pt idx="7233">
                  <c:v>7234</c:v>
                </c:pt>
                <c:pt idx="7234">
                  <c:v>7235</c:v>
                </c:pt>
                <c:pt idx="7235">
                  <c:v>7236</c:v>
                </c:pt>
                <c:pt idx="7236">
                  <c:v>7237</c:v>
                </c:pt>
                <c:pt idx="7237">
                  <c:v>7238</c:v>
                </c:pt>
                <c:pt idx="7238">
                  <c:v>7239</c:v>
                </c:pt>
                <c:pt idx="7239">
                  <c:v>7240</c:v>
                </c:pt>
                <c:pt idx="7240">
                  <c:v>7241</c:v>
                </c:pt>
                <c:pt idx="7241">
                  <c:v>7242</c:v>
                </c:pt>
                <c:pt idx="7242">
                  <c:v>7243</c:v>
                </c:pt>
                <c:pt idx="7243">
                  <c:v>7244</c:v>
                </c:pt>
                <c:pt idx="7244">
                  <c:v>7245</c:v>
                </c:pt>
                <c:pt idx="7245">
                  <c:v>7246</c:v>
                </c:pt>
                <c:pt idx="7246">
                  <c:v>7247</c:v>
                </c:pt>
                <c:pt idx="7247">
                  <c:v>7248</c:v>
                </c:pt>
                <c:pt idx="7248">
                  <c:v>7249</c:v>
                </c:pt>
                <c:pt idx="7249">
                  <c:v>7250</c:v>
                </c:pt>
                <c:pt idx="7250">
                  <c:v>7251</c:v>
                </c:pt>
                <c:pt idx="7251">
                  <c:v>7252</c:v>
                </c:pt>
                <c:pt idx="7252">
                  <c:v>7253</c:v>
                </c:pt>
                <c:pt idx="7253">
                  <c:v>7254</c:v>
                </c:pt>
                <c:pt idx="7254">
                  <c:v>7255</c:v>
                </c:pt>
                <c:pt idx="7255">
                  <c:v>7256</c:v>
                </c:pt>
                <c:pt idx="7256">
                  <c:v>7257</c:v>
                </c:pt>
                <c:pt idx="7257">
                  <c:v>7258</c:v>
                </c:pt>
                <c:pt idx="7258">
                  <c:v>7259</c:v>
                </c:pt>
                <c:pt idx="7259">
                  <c:v>7260</c:v>
                </c:pt>
                <c:pt idx="7260">
                  <c:v>7261</c:v>
                </c:pt>
                <c:pt idx="7261">
                  <c:v>7262</c:v>
                </c:pt>
                <c:pt idx="7262">
                  <c:v>7263</c:v>
                </c:pt>
                <c:pt idx="7263">
                  <c:v>7264</c:v>
                </c:pt>
                <c:pt idx="7264">
                  <c:v>7265</c:v>
                </c:pt>
                <c:pt idx="7265">
                  <c:v>7266</c:v>
                </c:pt>
                <c:pt idx="7266">
                  <c:v>7267</c:v>
                </c:pt>
                <c:pt idx="7267">
                  <c:v>7268</c:v>
                </c:pt>
                <c:pt idx="7268">
                  <c:v>7269</c:v>
                </c:pt>
                <c:pt idx="7269">
                  <c:v>7270</c:v>
                </c:pt>
                <c:pt idx="7270">
                  <c:v>7271</c:v>
                </c:pt>
                <c:pt idx="7271">
                  <c:v>7272</c:v>
                </c:pt>
                <c:pt idx="7272">
                  <c:v>7273</c:v>
                </c:pt>
                <c:pt idx="7273">
                  <c:v>7274</c:v>
                </c:pt>
                <c:pt idx="7274">
                  <c:v>7275</c:v>
                </c:pt>
                <c:pt idx="7275">
                  <c:v>7276</c:v>
                </c:pt>
                <c:pt idx="7276">
                  <c:v>7277</c:v>
                </c:pt>
                <c:pt idx="7277">
                  <c:v>7278</c:v>
                </c:pt>
                <c:pt idx="7278">
                  <c:v>7279</c:v>
                </c:pt>
                <c:pt idx="7279">
                  <c:v>7280</c:v>
                </c:pt>
                <c:pt idx="7280">
                  <c:v>7281</c:v>
                </c:pt>
                <c:pt idx="7281">
                  <c:v>7282</c:v>
                </c:pt>
                <c:pt idx="7282">
                  <c:v>7283</c:v>
                </c:pt>
                <c:pt idx="7283">
                  <c:v>7284</c:v>
                </c:pt>
                <c:pt idx="7284">
                  <c:v>7285</c:v>
                </c:pt>
                <c:pt idx="7285">
                  <c:v>7286</c:v>
                </c:pt>
                <c:pt idx="7286">
                  <c:v>7287</c:v>
                </c:pt>
                <c:pt idx="7287">
                  <c:v>7288</c:v>
                </c:pt>
                <c:pt idx="7288">
                  <c:v>7289</c:v>
                </c:pt>
                <c:pt idx="7289">
                  <c:v>7290</c:v>
                </c:pt>
                <c:pt idx="7290">
                  <c:v>7291</c:v>
                </c:pt>
                <c:pt idx="7291">
                  <c:v>7292</c:v>
                </c:pt>
                <c:pt idx="7292">
                  <c:v>7293</c:v>
                </c:pt>
                <c:pt idx="7293">
                  <c:v>7294</c:v>
                </c:pt>
                <c:pt idx="7294">
                  <c:v>7295</c:v>
                </c:pt>
                <c:pt idx="7295">
                  <c:v>7296</c:v>
                </c:pt>
                <c:pt idx="7296">
                  <c:v>7297</c:v>
                </c:pt>
                <c:pt idx="7297">
                  <c:v>7298</c:v>
                </c:pt>
                <c:pt idx="7298">
                  <c:v>7299</c:v>
                </c:pt>
                <c:pt idx="7299">
                  <c:v>7300</c:v>
                </c:pt>
                <c:pt idx="7300">
                  <c:v>7301</c:v>
                </c:pt>
                <c:pt idx="7301">
                  <c:v>7302</c:v>
                </c:pt>
                <c:pt idx="7302">
                  <c:v>7303</c:v>
                </c:pt>
                <c:pt idx="7303">
                  <c:v>7304</c:v>
                </c:pt>
                <c:pt idx="7304">
                  <c:v>7305</c:v>
                </c:pt>
                <c:pt idx="7305">
                  <c:v>7306</c:v>
                </c:pt>
                <c:pt idx="7306">
                  <c:v>7307</c:v>
                </c:pt>
                <c:pt idx="7307">
                  <c:v>7308</c:v>
                </c:pt>
                <c:pt idx="7308">
                  <c:v>7309</c:v>
                </c:pt>
                <c:pt idx="7309">
                  <c:v>7310</c:v>
                </c:pt>
                <c:pt idx="7310">
                  <c:v>7311</c:v>
                </c:pt>
                <c:pt idx="7311">
                  <c:v>7312</c:v>
                </c:pt>
                <c:pt idx="7312">
                  <c:v>7313</c:v>
                </c:pt>
                <c:pt idx="7313">
                  <c:v>7314</c:v>
                </c:pt>
                <c:pt idx="7314">
                  <c:v>7315</c:v>
                </c:pt>
                <c:pt idx="7315">
                  <c:v>7316</c:v>
                </c:pt>
                <c:pt idx="7316">
                  <c:v>7317</c:v>
                </c:pt>
                <c:pt idx="7317">
                  <c:v>7318</c:v>
                </c:pt>
                <c:pt idx="7318">
                  <c:v>7319</c:v>
                </c:pt>
                <c:pt idx="7319">
                  <c:v>7320</c:v>
                </c:pt>
                <c:pt idx="7320">
                  <c:v>7321</c:v>
                </c:pt>
                <c:pt idx="7321">
                  <c:v>7322</c:v>
                </c:pt>
                <c:pt idx="7322">
                  <c:v>7323</c:v>
                </c:pt>
                <c:pt idx="7323">
                  <c:v>7324</c:v>
                </c:pt>
                <c:pt idx="7324">
                  <c:v>7325</c:v>
                </c:pt>
                <c:pt idx="7325">
                  <c:v>7326</c:v>
                </c:pt>
                <c:pt idx="7326">
                  <c:v>7327</c:v>
                </c:pt>
                <c:pt idx="7327">
                  <c:v>7328</c:v>
                </c:pt>
                <c:pt idx="7328">
                  <c:v>7329</c:v>
                </c:pt>
                <c:pt idx="7329">
                  <c:v>7330</c:v>
                </c:pt>
                <c:pt idx="7330">
                  <c:v>7331</c:v>
                </c:pt>
                <c:pt idx="7331">
                  <c:v>7332</c:v>
                </c:pt>
                <c:pt idx="7332">
                  <c:v>7333</c:v>
                </c:pt>
                <c:pt idx="7333">
                  <c:v>7334</c:v>
                </c:pt>
                <c:pt idx="7334">
                  <c:v>7335</c:v>
                </c:pt>
                <c:pt idx="7335">
                  <c:v>7336</c:v>
                </c:pt>
                <c:pt idx="7336">
                  <c:v>7337</c:v>
                </c:pt>
                <c:pt idx="7337">
                  <c:v>7338</c:v>
                </c:pt>
                <c:pt idx="7338">
                  <c:v>7339</c:v>
                </c:pt>
                <c:pt idx="7339">
                  <c:v>7340</c:v>
                </c:pt>
                <c:pt idx="7340">
                  <c:v>7341</c:v>
                </c:pt>
                <c:pt idx="7341">
                  <c:v>7342</c:v>
                </c:pt>
                <c:pt idx="7342">
                  <c:v>7343</c:v>
                </c:pt>
                <c:pt idx="7343">
                  <c:v>7344</c:v>
                </c:pt>
                <c:pt idx="7344">
                  <c:v>7345</c:v>
                </c:pt>
                <c:pt idx="7345">
                  <c:v>7346</c:v>
                </c:pt>
                <c:pt idx="7346">
                  <c:v>7347</c:v>
                </c:pt>
                <c:pt idx="7347">
                  <c:v>7348</c:v>
                </c:pt>
                <c:pt idx="7348">
                  <c:v>7349</c:v>
                </c:pt>
                <c:pt idx="7349">
                  <c:v>7350</c:v>
                </c:pt>
                <c:pt idx="7350">
                  <c:v>7351</c:v>
                </c:pt>
                <c:pt idx="7351">
                  <c:v>7352</c:v>
                </c:pt>
                <c:pt idx="7352">
                  <c:v>7353</c:v>
                </c:pt>
                <c:pt idx="7353">
                  <c:v>7354</c:v>
                </c:pt>
                <c:pt idx="7354">
                  <c:v>7355</c:v>
                </c:pt>
                <c:pt idx="7355">
                  <c:v>7356</c:v>
                </c:pt>
                <c:pt idx="7356">
                  <c:v>7357</c:v>
                </c:pt>
                <c:pt idx="7357">
                  <c:v>7358</c:v>
                </c:pt>
                <c:pt idx="7358">
                  <c:v>7359</c:v>
                </c:pt>
                <c:pt idx="7359">
                  <c:v>7360</c:v>
                </c:pt>
                <c:pt idx="7360">
                  <c:v>7361</c:v>
                </c:pt>
                <c:pt idx="7361">
                  <c:v>7362</c:v>
                </c:pt>
                <c:pt idx="7362">
                  <c:v>7363</c:v>
                </c:pt>
                <c:pt idx="7363">
                  <c:v>7364</c:v>
                </c:pt>
                <c:pt idx="7364">
                  <c:v>7365</c:v>
                </c:pt>
                <c:pt idx="7365">
                  <c:v>7366</c:v>
                </c:pt>
                <c:pt idx="7366">
                  <c:v>7367</c:v>
                </c:pt>
                <c:pt idx="7367">
                  <c:v>7368</c:v>
                </c:pt>
                <c:pt idx="7368">
                  <c:v>7369</c:v>
                </c:pt>
                <c:pt idx="7369">
                  <c:v>7370</c:v>
                </c:pt>
                <c:pt idx="7370">
                  <c:v>7371</c:v>
                </c:pt>
                <c:pt idx="7371">
                  <c:v>7372</c:v>
                </c:pt>
                <c:pt idx="7372">
                  <c:v>7373</c:v>
                </c:pt>
                <c:pt idx="7373">
                  <c:v>7374</c:v>
                </c:pt>
                <c:pt idx="7374">
                  <c:v>7375</c:v>
                </c:pt>
                <c:pt idx="7375">
                  <c:v>7376</c:v>
                </c:pt>
                <c:pt idx="7376">
                  <c:v>7377</c:v>
                </c:pt>
                <c:pt idx="7377">
                  <c:v>7378</c:v>
                </c:pt>
                <c:pt idx="7378">
                  <c:v>7379</c:v>
                </c:pt>
                <c:pt idx="7379">
                  <c:v>7380</c:v>
                </c:pt>
                <c:pt idx="7380">
                  <c:v>7381</c:v>
                </c:pt>
                <c:pt idx="7381">
                  <c:v>7382</c:v>
                </c:pt>
                <c:pt idx="7382">
                  <c:v>7383</c:v>
                </c:pt>
                <c:pt idx="7383">
                  <c:v>7384</c:v>
                </c:pt>
                <c:pt idx="7384">
                  <c:v>7385</c:v>
                </c:pt>
                <c:pt idx="7385">
                  <c:v>7386</c:v>
                </c:pt>
                <c:pt idx="7386">
                  <c:v>7387</c:v>
                </c:pt>
                <c:pt idx="7387">
                  <c:v>7388</c:v>
                </c:pt>
                <c:pt idx="7388">
                  <c:v>7389</c:v>
                </c:pt>
                <c:pt idx="7389">
                  <c:v>7390</c:v>
                </c:pt>
                <c:pt idx="7390">
                  <c:v>7391</c:v>
                </c:pt>
                <c:pt idx="7391">
                  <c:v>7392</c:v>
                </c:pt>
                <c:pt idx="7392">
                  <c:v>7393</c:v>
                </c:pt>
                <c:pt idx="7393">
                  <c:v>7394</c:v>
                </c:pt>
                <c:pt idx="7394">
                  <c:v>7395</c:v>
                </c:pt>
                <c:pt idx="7395">
                  <c:v>7396</c:v>
                </c:pt>
                <c:pt idx="7396">
                  <c:v>7397</c:v>
                </c:pt>
                <c:pt idx="7397">
                  <c:v>7398</c:v>
                </c:pt>
                <c:pt idx="7398">
                  <c:v>7399</c:v>
                </c:pt>
                <c:pt idx="7399">
                  <c:v>7400</c:v>
                </c:pt>
                <c:pt idx="7400">
                  <c:v>7401</c:v>
                </c:pt>
                <c:pt idx="7401">
                  <c:v>7402</c:v>
                </c:pt>
                <c:pt idx="7402">
                  <c:v>7403</c:v>
                </c:pt>
                <c:pt idx="7403">
                  <c:v>7404</c:v>
                </c:pt>
                <c:pt idx="7404">
                  <c:v>7405</c:v>
                </c:pt>
                <c:pt idx="7405">
                  <c:v>7406</c:v>
                </c:pt>
                <c:pt idx="7406">
                  <c:v>7407</c:v>
                </c:pt>
                <c:pt idx="7407">
                  <c:v>7408</c:v>
                </c:pt>
                <c:pt idx="7408">
                  <c:v>7409</c:v>
                </c:pt>
                <c:pt idx="7409">
                  <c:v>7410</c:v>
                </c:pt>
                <c:pt idx="7410">
                  <c:v>7411</c:v>
                </c:pt>
                <c:pt idx="7411">
                  <c:v>7412</c:v>
                </c:pt>
                <c:pt idx="7412">
                  <c:v>7413</c:v>
                </c:pt>
                <c:pt idx="7413">
                  <c:v>7414</c:v>
                </c:pt>
                <c:pt idx="7414">
                  <c:v>7415</c:v>
                </c:pt>
                <c:pt idx="7415">
                  <c:v>7416</c:v>
                </c:pt>
                <c:pt idx="7416">
                  <c:v>7417</c:v>
                </c:pt>
                <c:pt idx="7417">
                  <c:v>7418</c:v>
                </c:pt>
                <c:pt idx="7418">
                  <c:v>7419</c:v>
                </c:pt>
                <c:pt idx="7419">
                  <c:v>7420</c:v>
                </c:pt>
                <c:pt idx="7420">
                  <c:v>7421</c:v>
                </c:pt>
                <c:pt idx="7421">
                  <c:v>7422</c:v>
                </c:pt>
                <c:pt idx="7422">
                  <c:v>7423</c:v>
                </c:pt>
                <c:pt idx="7423">
                  <c:v>7424</c:v>
                </c:pt>
                <c:pt idx="7424">
                  <c:v>7425</c:v>
                </c:pt>
                <c:pt idx="7425">
                  <c:v>7426</c:v>
                </c:pt>
                <c:pt idx="7426">
                  <c:v>7427</c:v>
                </c:pt>
                <c:pt idx="7427">
                  <c:v>7428</c:v>
                </c:pt>
                <c:pt idx="7428">
                  <c:v>7429</c:v>
                </c:pt>
                <c:pt idx="7429">
                  <c:v>7430</c:v>
                </c:pt>
                <c:pt idx="7430">
                  <c:v>7431</c:v>
                </c:pt>
                <c:pt idx="7431">
                  <c:v>7432</c:v>
                </c:pt>
                <c:pt idx="7432">
                  <c:v>7433</c:v>
                </c:pt>
                <c:pt idx="7433">
                  <c:v>7434</c:v>
                </c:pt>
                <c:pt idx="7434">
                  <c:v>7435</c:v>
                </c:pt>
                <c:pt idx="7435">
                  <c:v>7436</c:v>
                </c:pt>
                <c:pt idx="7436">
                  <c:v>7437</c:v>
                </c:pt>
                <c:pt idx="7437">
                  <c:v>7438</c:v>
                </c:pt>
                <c:pt idx="7438">
                  <c:v>7439</c:v>
                </c:pt>
                <c:pt idx="7439">
                  <c:v>7440</c:v>
                </c:pt>
                <c:pt idx="7440">
                  <c:v>7441</c:v>
                </c:pt>
                <c:pt idx="7441">
                  <c:v>7442</c:v>
                </c:pt>
                <c:pt idx="7442">
                  <c:v>7443</c:v>
                </c:pt>
                <c:pt idx="7443">
                  <c:v>7444</c:v>
                </c:pt>
                <c:pt idx="7444">
                  <c:v>7445</c:v>
                </c:pt>
                <c:pt idx="7445">
                  <c:v>7446</c:v>
                </c:pt>
                <c:pt idx="7446">
                  <c:v>7447</c:v>
                </c:pt>
                <c:pt idx="7447">
                  <c:v>7448</c:v>
                </c:pt>
                <c:pt idx="7448">
                  <c:v>7449</c:v>
                </c:pt>
                <c:pt idx="7449">
                  <c:v>7450</c:v>
                </c:pt>
                <c:pt idx="7450">
                  <c:v>7451</c:v>
                </c:pt>
                <c:pt idx="7451">
                  <c:v>7452</c:v>
                </c:pt>
                <c:pt idx="7452">
                  <c:v>7453</c:v>
                </c:pt>
                <c:pt idx="7453">
                  <c:v>7454</c:v>
                </c:pt>
                <c:pt idx="7454">
                  <c:v>7455</c:v>
                </c:pt>
                <c:pt idx="7455">
                  <c:v>7456</c:v>
                </c:pt>
                <c:pt idx="7456">
                  <c:v>7457</c:v>
                </c:pt>
                <c:pt idx="7457">
                  <c:v>7458</c:v>
                </c:pt>
                <c:pt idx="7458">
                  <c:v>7459</c:v>
                </c:pt>
                <c:pt idx="7459">
                  <c:v>7460</c:v>
                </c:pt>
                <c:pt idx="7460">
                  <c:v>7461</c:v>
                </c:pt>
                <c:pt idx="7461">
                  <c:v>7462</c:v>
                </c:pt>
                <c:pt idx="7462">
                  <c:v>7463</c:v>
                </c:pt>
                <c:pt idx="7463">
                  <c:v>7464</c:v>
                </c:pt>
                <c:pt idx="7464">
                  <c:v>7465</c:v>
                </c:pt>
                <c:pt idx="7465">
                  <c:v>7466</c:v>
                </c:pt>
                <c:pt idx="7466">
                  <c:v>7467</c:v>
                </c:pt>
                <c:pt idx="7467">
                  <c:v>7468</c:v>
                </c:pt>
                <c:pt idx="7468">
                  <c:v>7469</c:v>
                </c:pt>
                <c:pt idx="7469">
                  <c:v>7470</c:v>
                </c:pt>
                <c:pt idx="7470">
                  <c:v>7471</c:v>
                </c:pt>
                <c:pt idx="7471">
                  <c:v>7472</c:v>
                </c:pt>
                <c:pt idx="7472">
                  <c:v>7473</c:v>
                </c:pt>
                <c:pt idx="7473">
                  <c:v>7474</c:v>
                </c:pt>
                <c:pt idx="7474">
                  <c:v>7475</c:v>
                </c:pt>
                <c:pt idx="7475">
                  <c:v>7476</c:v>
                </c:pt>
                <c:pt idx="7476">
                  <c:v>7477</c:v>
                </c:pt>
                <c:pt idx="7477">
                  <c:v>7478</c:v>
                </c:pt>
                <c:pt idx="7478">
                  <c:v>7479</c:v>
                </c:pt>
                <c:pt idx="7479">
                  <c:v>7480</c:v>
                </c:pt>
                <c:pt idx="7480">
                  <c:v>7481</c:v>
                </c:pt>
                <c:pt idx="7481">
                  <c:v>7482</c:v>
                </c:pt>
                <c:pt idx="7482">
                  <c:v>7483</c:v>
                </c:pt>
                <c:pt idx="7483">
                  <c:v>7484</c:v>
                </c:pt>
                <c:pt idx="7484">
                  <c:v>7485</c:v>
                </c:pt>
                <c:pt idx="7485">
                  <c:v>7486</c:v>
                </c:pt>
                <c:pt idx="7486">
                  <c:v>7487</c:v>
                </c:pt>
                <c:pt idx="7487">
                  <c:v>7488</c:v>
                </c:pt>
                <c:pt idx="7488">
                  <c:v>7489</c:v>
                </c:pt>
                <c:pt idx="7489">
                  <c:v>7490</c:v>
                </c:pt>
                <c:pt idx="7490">
                  <c:v>7491</c:v>
                </c:pt>
                <c:pt idx="7491">
                  <c:v>7492</c:v>
                </c:pt>
                <c:pt idx="7492">
                  <c:v>7493</c:v>
                </c:pt>
                <c:pt idx="7493">
                  <c:v>7494</c:v>
                </c:pt>
                <c:pt idx="7494">
                  <c:v>7495</c:v>
                </c:pt>
                <c:pt idx="7495">
                  <c:v>7496</c:v>
                </c:pt>
                <c:pt idx="7496">
                  <c:v>7497</c:v>
                </c:pt>
                <c:pt idx="7497">
                  <c:v>7498</c:v>
                </c:pt>
                <c:pt idx="7498">
                  <c:v>7499</c:v>
                </c:pt>
                <c:pt idx="7499">
                  <c:v>7500</c:v>
                </c:pt>
                <c:pt idx="7500">
                  <c:v>7501</c:v>
                </c:pt>
                <c:pt idx="7501">
                  <c:v>7502</c:v>
                </c:pt>
                <c:pt idx="7502">
                  <c:v>7503</c:v>
                </c:pt>
                <c:pt idx="7503">
                  <c:v>7504</c:v>
                </c:pt>
                <c:pt idx="7504">
                  <c:v>7505</c:v>
                </c:pt>
                <c:pt idx="7505">
                  <c:v>7506</c:v>
                </c:pt>
                <c:pt idx="7506">
                  <c:v>7507</c:v>
                </c:pt>
                <c:pt idx="7507">
                  <c:v>7508</c:v>
                </c:pt>
                <c:pt idx="7508">
                  <c:v>7509</c:v>
                </c:pt>
                <c:pt idx="7509">
                  <c:v>7510</c:v>
                </c:pt>
                <c:pt idx="7510">
                  <c:v>7511</c:v>
                </c:pt>
                <c:pt idx="7511">
                  <c:v>7512</c:v>
                </c:pt>
                <c:pt idx="7512">
                  <c:v>7513</c:v>
                </c:pt>
                <c:pt idx="7513">
                  <c:v>7514</c:v>
                </c:pt>
                <c:pt idx="7514">
                  <c:v>7515</c:v>
                </c:pt>
                <c:pt idx="7515">
                  <c:v>7516</c:v>
                </c:pt>
                <c:pt idx="7516">
                  <c:v>7517</c:v>
                </c:pt>
                <c:pt idx="7517">
                  <c:v>7518</c:v>
                </c:pt>
                <c:pt idx="7518">
                  <c:v>7519</c:v>
                </c:pt>
                <c:pt idx="7519">
                  <c:v>7520</c:v>
                </c:pt>
                <c:pt idx="7520">
                  <c:v>7521</c:v>
                </c:pt>
                <c:pt idx="7521">
                  <c:v>7522</c:v>
                </c:pt>
                <c:pt idx="7522">
                  <c:v>7523</c:v>
                </c:pt>
                <c:pt idx="7523">
                  <c:v>7524</c:v>
                </c:pt>
                <c:pt idx="7524">
                  <c:v>7525</c:v>
                </c:pt>
                <c:pt idx="7525">
                  <c:v>7526</c:v>
                </c:pt>
                <c:pt idx="7526">
                  <c:v>7527</c:v>
                </c:pt>
                <c:pt idx="7527">
                  <c:v>7528</c:v>
                </c:pt>
                <c:pt idx="7528">
                  <c:v>7529</c:v>
                </c:pt>
                <c:pt idx="7529">
                  <c:v>7530</c:v>
                </c:pt>
                <c:pt idx="7530">
                  <c:v>7531</c:v>
                </c:pt>
                <c:pt idx="7531">
                  <c:v>7532</c:v>
                </c:pt>
                <c:pt idx="7532">
                  <c:v>7533</c:v>
                </c:pt>
                <c:pt idx="7533">
                  <c:v>7534</c:v>
                </c:pt>
                <c:pt idx="7534">
                  <c:v>7535</c:v>
                </c:pt>
                <c:pt idx="7535">
                  <c:v>7536</c:v>
                </c:pt>
                <c:pt idx="7536">
                  <c:v>7537</c:v>
                </c:pt>
                <c:pt idx="7537">
                  <c:v>7538</c:v>
                </c:pt>
                <c:pt idx="7538">
                  <c:v>7539</c:v>
                </c:pt>
                <c:pt idx="7539">
                  <c:v>7540</c:v>
                </c:pt>
                <c:pt idx="7540">
                  <c:v>7541</c:v>
                </c:pt>
                <c:pt idx="7541">
                  <c:v>7542</c:v>
                </c:pt>
                <c:pt idx="7542">
                  <c:v>7543</c:v>
                </c:pt>
                <c:pt idx="7543">
                  <c:v>7544</c:v>
                </c:pt>
                <c:pt idx="7544">
                  <c:v>7545</c:v>
                </c:pt>
                <c:pt idx="7545">
                  <c:v>7546</c:v>
                </c:pt>
                <c:pt idx="7546">
                  <c:v>7547</c:v>
                </c:pt>
                <c:pt idx="7547">
                  <c:v>7548</c:v>
                </c:pt>
                <c:pt idx="7548">
                  <c:v>7549</c:v>
                </c:pt>
                <c:pt idx="7549">
                  <c:v>7550</c:v>
                </c:pt>
                <c:pt idx="7550">
                  <c:v>7551</c:v>
                </c:pt>
                <c:pt idx="7551">
                  <c:v>7552</c:v>
                </c:pt>
                <c:pt idx="7552">
                  <c:v>7553</c:v>
                </c:pt>
                <c:pt idx="7553">
                  <c:v>7554</c:v>
                </c:pt>
                <c:pt idx="7554">
                  <c:v>7555</c:v>
                </c:pt>
                <c:pt idx="7555">
                  <c:v>7556</c:v>
                </c:pt>
                <c:pt idx="7556">
                  <c:v>7557</c:v>
                </c:pt>
                <c:pt idx="7557">
                  <c:v>7558</c:v>
                </c:pt>
                <c:pt idx="7558">
                  <c:v>7559</c:v>
                </c:pt>
                <c:pt idx="7559">
                  <c:v>7560</c:v>
                </c:pt>
                <c:pt idx="7560">
                  <c:v>7561</c:v>
                </c:pt>
                <c:pt idx="7561">
                  <c:v>7562</c:v>
                </c:pt>
                <c:pt idx="7562">
                  <c:v>7563</c:v>
                </c:pt>
                <c:pt idx="7563">
                  <c:v>7564</c:v>
                </c:pt>
                <c:pt idx="7564">
                  <c:v>7565</c:v>
                </c:pt>
                <c:pt idx="7565">
                  <c:v>7566</c:v>
                </c:pt>
                <c:pt idx="7566">
                  <c:v>7567</c:v>
                </c:pt>
                <c:pt idx="7567">
                  <c:v>7568</c:v>
                </c:pt>
                <c:pt idx="7568">
                  <c:v>7569</c:v>
                </c:pt>
                <c:pt idx="7569">
                  <c:v>7570</c:v>
                </c:pt>
                <c:pt idx="7570">
                  <c:v>7571</c:v>
                </c:pt>
                <c:pt idx="7571">
                  <c:v>7572</c:v>
                </c:pt>
                <c:pt idx="7572">
                  <c:v>7573</c:v>
                </c:pt>
                <c:pt idx="7573">
                  <c:v>7574</c:v>
                </c:pt>
                <c:pt idx="7574">
                  <c:v>7575</c:v>
                </c:pt>
                <c:pt idx="7575">
                  <c:v>7576</c:v>
                </c:pt>
                <c:pt idx="7576">
                  <c:v>7577</c:v>
                </c:pt>
                <c:pt idx="7577">
                  <c:v>7578</c:v>
                </c:pt>
                <c:pt idx="7578">
                  <c:v>7579</c:v>
                </c:pt>
                <c:pt idx="7579">
                  <c:v>7580</c:v>
                </c:pt>
                <c:pt idx="7580">
                  <c:v>7581</c:v>
                </c:pt>
                <c:pt idx="7581">
                  <c:v>7582</c:v>
                </c:pt>
                <c:pt idx="7582">
                  <c:v>7583</c:v>
                </c:pt>
                <c:pt idx="7583">
                  <c:v>7584</c:v>
                </c:pt>
                <c:pt idx="7584">
                  <c:v>7585</c:v>
                </c:pt>
                <c:pt idx="7585">
                  <c:v>7586</c:v>
                </c:pt>
                <c:pt idx="7586">
                  <c:v>7587</c:v>
                </c:pt>
                <c:pt idx="7587">
                  <c:v>7588</c:v>
                </c:pt>
                <c:pt idx="7588">
                  <c:v>7589</c:v>
                </c:pt>
                <c:pt idx="7589">
                  <c:v>7590</c:v>
                </c:pt>
                <c:pt idx="7590">
                  <c:v>7591</c:v>
                </c:pt>
                <c:pt idx="7591">
                  <c:v>7592</c:v>
                </c:pt>
                <c:pt idx="7592">
                  <c:v>7593</c:v>
                </c:pt>
                <c:pt idx="7593">
                  <c:v>7594</c:v>
                </c:pt>
                <c:pt idx="7594">
                  <c:v>7595</c:v>
                </c:pt>
                <c:pt idx="7595">
                  <c:v>7596</c:v>
                </c:pt>
                <c:pt idx="7596">
                  <c:v>7597</c:v>
                </c:pt>
                <c:pt idx="7597">
                  <c:v>7598</c:v>
                </c:pt>
                <c:pt idx="7598">
                  <c:v>7599</c:v>
                </c:pt>
                <c:pt idx="7599">
                  <c:v>7600</c:v>
                </c:pt>
                <c:pt idx="7600">
                  <c:v>7601</c:v>
                </c:pt>
                <c:pt idx="7601">
                  <c:v>7602</c:v>
                </c:pt>
                <c:pt idx="7602">
                  <c:v>7603</c:v>
                </c:pt>
                <c:pt idx="7603">
                  <c:v>7604</c:v>
                </c:pt>
                <c:pt idx="7604">
                  <c:v>7605</c:v>
                </c:pt>
                <c:pt idx="7605">
                  <c:v>7606</c:v>
                </c:pt>
                <c:pt idx="7606">
                  <c:v>7607</c:v>
                </c:pt>
                <c:pt idx="7607">
                  <c:v>7608</c:v>
                </c:pt>
                <c:pt idx="7608">
                  <c:v>7609</c:v>
                </c:pt>
                <c:pt idx="7609">
                  <c:v>7610</c:v>
                </c:pt>
                <c:pt idx="7610">
                  <c:v>7611</c:v>
                </c:pt>
                <c:pt idx="7611">
                  <c:v>7612</c:v>
                </c:pt>
                <c:pt idx="7612">
                  <c:v>7613</c:v>
                </c:pt>
                <c:pt idx="7613">
                  <c:v>7614</c:v>
                </c:pt>
                <c:pt idx="7614">
                  <c:v>7615</c:v>
                </c:pt>
                <c:pt idx="7615">
                  <c:v>7616</c:v>
                </c:pt>
                <c:pt idx="7616">
                  <c:v>7617</c:v>
                </c:pt>
                <c:pt idx="7617">
                  <c:v>7618</c:v>
                </c:pt>
                <c:pt idx="7618">
                  <c:v>7619</c:v>
                </c:pt>
                <c:pt idx="7619">
                  <c:v>7620</c:v>
                </c:pt>
                <c:pt idx="7620">
                  <c:v>7621</c:v>
                </c:pt>
                <c:pt idx="7621">
                  <c:v>7622</c:v>
                </c:pt>
                <c:pt idx="7622">
                  <c:v>7623</c:v>
                </c:pt>
                <c:pt idx="7623">
                  <c:v>7624</c:v>
                </c:pt>
                <c:pt idx="7624">
                  <c:v>7625</c:v>
                </c:pt>
                <c:pt idx="7625">
                  <c:v>7626</c:v>
                </c:pt>
                <c:pt idx="7626">
                  <c:v>7627</c:v>
                </c:pt>
                <c:pt idx="7627">
                  <c:v>7628</c:v>
                </c:pt>
                <c:pt idx="7628">
                  <c:v>7629</c:v>
                </c:pt>
                <c:pt idx="7629">
                  <c:v>7630</c:v>
                </c:pt>
                <c:pt idx="7630">
                  <c:v>7631</c:v>
                </c:pt>
                <c:pt idx="7631">
                  <c:v>7632</c:v>
                </c:pt>
                <c:pt idx="7632">
                  <c:v>7633</c:v>
                </c:pt>
                <c:pt idx="7633">
                  <c:v>7634</c:v>
                </c:pt>
                <c:pt idx="7634">
                  <c:v>7635</c:v>
                </c:pt>
                <c:pt idx="7635">
                  <c:v>7636</c:v>
                </c:pt>
                <c:pt idx="7636">
                  <c:v>7637</c:v>
                </c:pt>
                <c:pt idx="7637">
                  <c:v>7638</c:v>
                </c:pt>
                <c:pt idx="7638">
                  <c:v>7639</c:v>
                </c:pt>
                <c:pt idx="7639">
                  <c:v>7640</c:v>
                </c:pt>
                <c:pt idx="7640">
                  <c:v>7641</c:v>
                </c:pt>
                <c:pt idx="7641">
                  <c:v>7642</c:v>
                </c:pt>
                <c:pt idx="7642">
                  <c:v>7643</c:v>
                </c:pt>
                <c:pt idx="7643">
                  <c:v>7644</c:v>
                </c:pt>
                <c:pt idx="7644">
                  <c:v>7645</c:v>
                </c:pt>
                <c:pt idx="7645">
                  <c:v>7646</c:v>
                </c:pt>
                <c:pt idx="7646">
                  <c:v>7647</c:v>
                </c:pt>
                <c:pt idx="7647">
                  <c:v>7648</c:v>
                </c:pt>
                <c:pt idx="7648">
                  <c:v>7649</c:v>
                </c:pt>
                <c:pt idx="7649">
                  <c:v>7650</c:v>
                </c:pt>
                <c:pt idx="7650">
                  <c:v>7651</c:v>
                </c:pt>
                <c:pt idx="7651">
                  <c:v>7652</c:v>
                </c:pt>
                <c:pt idx="7652">
                  <c:v>7653</c:v>
                </c:pt>
                <c:pt idx="7653">
                  <c:v>7654</c:v>
                </c:pt>
                <c:pt idx="7654">
                  <c:v>7655</c:v>
                </c:pt>
                <c:pt idx="7655">
                  <c:v>7656</c:v>
                </c:pt>
                <c:pt idx="7656">
                  <c:v>7657</c:v>
                </c:pt>
                <c:pt idx="7657">
                  <c:v>7658</c:v>
                </c:pt>
                <c:pt idx="7658">
                  <c:v>7659</c:v>
                </c:pt>
                <c:pt idx="7659">
                  <c:v>7660</c:v>
                </c:pt>
                <c:pt idx="7660">
                  <c:v>7661</c:v>
                </c:pt>
                <c:pt idx="7661">
                  <c:v>7662</c:v>
                </c:pt>
                <c:pt idx="7662">
                  <c:v>7663</c:v>
                </c:pt>
                <c:pt idx="7663">
                  <c:v>7664</c:v>
                </c:pt>
                <c:pt idx="7664">
                  <c:v>7665</c:v>
                </c:pt>
                <c:pt idx="7665">
                  <c:v>7666</c:v>
                </c:pt>
                <c:pt idx="7666">
                  <c:v>7667</c:v>
                </c:pt>
                <c:pt idx="7667">
                  <c:v>7668</c:v>
                </c:pt>
                <c:pt idx="7668">
                  <c:v>7669</c:v>
                </c:pt>
                <c:pt idx="7669">
                  <c:v>7670</c:v>
                </c:pt>
                <c:pt idx="7670">
                  <c:v>7671</c:v>
                </c:pt>
                <c:pt idx="7671">
                  <c:v>7672</c:v>
                </c:pt>
                <c:pt idx="7672">
                  <c:v>7673</c:v>
                </c:pt>
                <c:pt idx="7673">
                  <c:v>7674</c:v>
                </c:pt>
                <c:pt idx="7674">
                  <c:v>7675</c:v>
                </c:pt>
                <c:pt idx="7675">
                  <c:v>7676</c:v>
                </c:pt>
                <c:pt idx="7676">
                  <c:v>7677</c:v>
                </c:pt>
                <c:pt idx="7677">
                  <c:v>7678</c:v>
                </c:pt>
                <c:pt idx="7678">
                  <c:v>7679</c:v>
                </c:pt>
                <c:pt idx="7679">
                  <c:v>7680</c:v>
                </c:pt>
                <c:pt idx="7680">
                  <c:v>7681</c:v>
                </c:pt>
                <c:pt idx="7681">
                  <c:v>7682</c:v>
                </c:pt>
                <c:pt idx="7682">
                  <c:v>7683</c:v>
                </c:pt>
                <c:pt idx="7683">
                  <c:v>7684</c:v>
                </c:pt>
                <c:pt idx="7684">
                  <c:v>7685</c:v>
                </c:pt>
                <c:pt idx="7685">
                  <c:v>7686</c:v>
                </c:pt>
                <c:pt idx="7686">
                  <c:v>7687</c:v>
                </c:pt>
                <c:pt idx="7687">
                  <c:v>7688</c:v>
                </c:pt>
                <c:pt idx="7688">
                  <c:v>7689</c:v>
                </c:pt>
                <c:pt idx="7689">
                  <c:v>7690</c:v>
                </c:pt>
                <c:pt idx="7690">
                  <c:v>7691</c:v>
                </c:pt>
                <c:pt idx="7691">
                  <c:v>7692</c:v>
                </c:pt>
                <c:pt idx="7692">
                  <c:v>7693</c:v>
                </c:pt>
                <c:pt idx="7693">
                  <c:v>7694</c:v>
                </c:pt>
                <c:pt idx="7694">
                  <c:v>7695</c:v>
                </c:pt>
                <c:pt idx="7695">
                  <c:v>7696</c:v>
                </c:pt>
                <c:pt idx="7696">
                  <c:v>7697</c:v>
                </c:pt>
                <c:pt idx="7697">
                  <c:v>7698</c:v>
                </c:pt>
                <c:pt idx="7698">
                  <c:v>7699</c:v>
                </c:pt>
                <c:pt idx="7699">
                  <c:v>7700</c:v>
                </c:pt>
                <c:pt idx="7700">
                  <c:v>7701</c:v>
                </c:pt>
                <c:pt idx="7701">
                  <c:v>7702</c:v>
                </c:pt>
                <c:pt idx="7702">
                  <c:v>7703</c:v>
                </c:pt>
                <c:pt idx="7703">
                  <c:v>7704</c:v>
                </c:pt>
                <c:pt idx="7704">
                  <c:v>7705</c:v>
                </c:pt>
                <c:pt idx="7705">
                  <c:v>7706</c:v>
                </c:pt>
                <c:pt idx="7706">
                  <c:v>7707</c:v>
                </c:pt>
                <c:pt idx="7707">
                  <c:v>7708</c:v>
                </c:pt>
                <c:pt idx="7708">
                  <c:v>7709</c:v>
                </c:pt>
                <c:pt idx="7709">
                  <c:v>7710</c:v>
                </c:pt>
                <c:pt idx="7710">
                  <c:v>7711</c:v>
                </c:pt>
                <c:pt idx="7711">
                  <c:v>7712</c:v>
                </c:pt>
                <c:pt idx="7712">
                  <c:v>7713</c:v>
                </c:pt>
                <c:pt idx="7713">
                  <c:v>7714</c:v>
                </c:pt>
                <c:pt idx="7714">
                  <c:v>7715</c:v>
                </c:pt>
                <c:pt idx="7715">
                  <c:v>7716</c:v>
                </c:pt>
                <c:pt idx="7716">
                  <c:v>7717</c:v>
                </c:pt>
                <c:pt idx="7717">
                  <c:v>7718</c:v>
                </c:pt>
                <c:pt idx="7718">
                  <c:v>7719</c:v>
                </c:pt>
                <c:pt idx="7719">
                  <c:v>7720</c:v>
                </c:pt>
                <c:pt idx="7720">
                  <c:v>7721</c:v>
                </c:pt>
                <c:pt idx="7721">
                  <c:v>7722</c:v>
                </c:pt>
                <c:pt idx="7722">
                  <c:v>7723</c:v>
                </c:pt>
                <c:pt idx="7723">
                  <c:v>7724</c:v>
                </c:pt>
                <c:pt idx="7724">
                  <c:v>7725</c:v>
                </c:pt>
                <c:pt idx="7725">
                  <c:v>7726</c:v>
                </c:pt>
                <c:pt idx="7726">
                  <c:v>7727</c:v>
                </c:pt>
                <c:pt idx="7727">
                  <c:v>7728</c:v>
                </c:pt>
                <c:pt idx="7728">
                  <c:v>7729</c:v>
                </c:pt>
                <c:pt idx="7729">
                  <c:v>7730</c:v>
                </c:pt>
                <c:pt idx="7730">
                  <c:v>7731</c:v>
                </c:pt>
                <c:pt idx="7731">
                  <c:v>7732</c:v>
                </c:pt>
                <c:pt idx="7732">
                  <c:v>7733</c:v>
                </c:pt>
                <c:pt idx="7733">
                  <c:v>7734</c:v>
                </c:pt>
                <c:pt idx="7734">
                  <c:v>7735</c:v>
                </c:pt>
                <c:pt idx="7735">
                  <c:v>7736</c:v>
                </c:pt>
                <c:pt idx="7736">
                  <c:v>7737</c:v>
                </c:pt>
                <c:pt idx="7737">
                  <c:v>7738</c:v>
                </c:pt>
                <c:pt idx="7738">
                  <c:v>7739</c:v>
                </c:pt>
                <c:pt idx="7739">
                  <c:v>7740</c:v>
                </c:pt>
                <c:pt idx="7740">
                  <c:v>7741</c:v>
                </c:pt>
                <c:pt idx="7741">
                  <c:v>7742</c:v>
                </c:pt>
                <c:pt idx="7742">
                  <c:v>7743</c:v>
                </c:pt>
                <c:pt idx="7743">
                  <c:v>7744</c:v>
                </c:pt>
                <c:pt idx="7744">
                  <c:v>7745</c:v>
                </c:pt>
                <c:pt idx="7745">
                  <c:v>7746</c:v>
                </c:pt>
                <c:pt idx="7746">
                  <c:v>7747</c:v>
                </c:pt>
                <c:pt idx="7747">
                  <c:v>7748</c:v>
                </c:pt>
                <c:pt idx="7748">
                  <c:v>7749</c:v>
                </c:pt>
                <c:pt idx="7749">
                  <c:v>7750</c:v>
                </c:pt>
                <c:pt idx="7750">
                  <c:v>7751</c:v>
                </c:pt>
                <c:pt idx="7751">
                  <c:v>7752</c:v>
                </c:pt>
                <c:pt idx="7752">
                  <c:v>7753</c:v>
                </c:pt>
                <c:pt idx="7753">
                  <c:v>7754</c:v>
                </c:pt>
                <c:pt idx="7754">
                  <c:v>7755</c:v>
                </c:pt>
                <c:pt idx="7755">
                  <c:v>7756</c:v>
                </c:pt>
                <c:pt idx="7756">
                  <c:v>7757</c:v>
                </c:pt>
                <c:pt idx="7757">
                  <c:v>7758</c:v>
                </c:pt>
                <c:pt idx="7758">
                  <c:v>7759</c:v>
                </c:pt>
                <c:pt idx="7759">
                  <c:v>7760</c:v>
                </c:pt>
                <c:pt idx="7760">
                  <c:v>7761</c:v>
                </c:pt>
                <c:pt idx="7761">
                  <c:v>7762</c:v>
                </c:pt>
                <c:pt idx="7762">
                  <c:v>7763</c:v>
                </c:pt>
                <c:pt idx="7763">
                  <c:v>7764</c:v>
                </c:pt>
                <c:pt idx="7764">
                  <c:v>7765</c:v>
                </c:pt>
                <c:pt idx="7765">
                  <c:v>7766</c:v>
                </c:pt>
                <c:pt idx="7766">
                  <c:v>7767</c:v>
                </c:pt>
                <c:pt idx="7767">
                  <c:v>7768</c:v>
                </c:pt>
                <c:pt idx="7768">
                  <c:v>7769</c:v>
                </c:pt>
                <c:pt idx="7769">
                  <c:v>7770</c:v>
                </c:pt>
                <c:pt idx="7770">
                  <c:v>7771</c:v>
                </c:pt>
                <c:pt idx="7771">
                  <c:v>7772</c:v>
                </c:pt>
                <c:pt idx="7772">
                  <c:v>7773</c:v>
                </c:pt>
                <c:pt idx="7773">
                  <c:v>7774</c:v>
                </c:pt>
                <c:pt idx="7774">
                  <c:v>7775</c:v>
                </c:pt>
                <c:pt idx="7775">
                  <c:v>7776</c:v>
                </c:pt>
                <c:pt idx="7776">
                  <c:v>7777</c:v>
                </c:pt>
                <c:pt idx="7777">
                  <c:v>7778</c:v>
                </c:pt>
                <c:pt idx="7778">
                  <c:v>7779</c:v>
                </c:pt>
                <c:pt idx="7779">
                  <c:v>7780</c:v>
                </c:pt>
                <c:pt idx="7780">
                  <c:v>7781</c:v>
                </c:pt>
                <c:pt idx="7781">
                  <c:v>7782</c:v>
                </c:pt>
                <c:pt idx="7782">
                  <c:v>7783</c:v>
                </c:pt>
                <c:pt idx="7783">
                  <c:v>7784</c:v>
                </c:pt>
                <c:pt idx="7784">
                  <c:v>7785</c:v>
                </c:pt>
                <c:pt idx="7785">
                  <c:v>7786</c:v>
                </c:pt>
                <c:pt idx="7786">
                  <c:v>7787</c:v>
                </c:pt>
                <c:pt idx="7787">
                  <c:v>7788</c:v>
                </c:pt>
                <c:pt idx="7788">
                  <c:v>7789</c:v>
                </c:pt>
                <c:pt idx="7789">
                  <c:v>7790</c:v>
                </c:pt>
                <c:pt idx="7790">
                  <c:v>7791</c:v>
                </c:pt>
                <c:pt idx="7791">
                  <c:v>7792</c:v>
                </c:pt>
                <c:pt idx="7792">
                  <c:v>7793</c:v>
                </c:pt>
                <c:pt idx="7793">
                  <c:v>7794</c:v>
                </c:pt>
                <c:pt idx="7794">
                  <c:v>7795</c:v>
                </c:pt>
                <c:pt idx="7795">
                  <c:v>7796</c:v>
                </c:pt>
                <c:pt idx="7796">
                  <c:v>7797</c:v>
                </c:pt>
                <c:pt idx="7797">
                  <c:v>7798</c:v>
                </c:pt>
                <c:pt idx="7798">
                  <c:v>7799</c:v>
                </c:pt>
                <c:pt idx="7799">
                  <c:v>7800</c:v>
                </c:pt>
                <c:pt idx="7800">
                  <c:v>7801</c:v>
                </c:pt>
                <c:pt idx="7801">
                  <c:v>7802</c:v>
                </c:pt>
                <c:pt idx="7802">
                  <c:v>7803</c:v>
                </c:pt>
                <c:pt idx="7803">
                  <c:v>7804</c:v>
                </c:pt>
                <c:pt idx="7804">
                  <c:v>7805</c:v>
                </c:pt>
                <c:pt idx="7805">
                  <c:v>7806</c:v>
                </c:pt>
                <c:pt idx="7806">
                  <c:v>7807</c:v>
                </c:pt>
                <c:pt idx="7807">
                  <c:v>7808</c:v>
                </c:pt>
                <c:pt idx="7808">
                  <c:v>7809</c:v>
                </c:pt>
                <c:pt idx="7809">
                  <c:v>7810</c:v>
                </c:pt>
                <c:pt idx="7810">
                  <c:v>7811</c:v>
                </c:pt>
                <c:pt idx="7811">
                  <c:v>7812</c:v>
                </c:pt>
                <c:pt idx="7812">
                  <c:v>7813</c:v>
                </c:pt>
                <c:pt idx="7813">
                  <c:v>7814</c:v>
                </c:pt>
                <c:pt idx="7814">
                  <c:v>7815</c:v>
                </c:pt>
                <c:pt idx="7815">
                  <c:v>7816</c:v>
                </c:pt>
                <c:pt idx="7816">
                  <c:v>7817</c:v>
                </c:pt>
                <c:pt idx="7817">
                  <c:v>7818</c:v>
                </c:pt>
                <c:pt idx="7818">
                  <c:v>7819</c:v>
                </c:pt>
                <c:pt idx="7819">
                  <c:v>7820</c:v>
                </c:pt>
                <c:pt idx="7820">
                  <c:v>7821</c:v>
                </c:pt>
                <c:pt idx="7821">
                  <c:v>7822</c:v>
                </c:pt>
                <c:pt idx="7822">
                  <c:v>7823</c:v>
                </c:pt>
                <c:pt idx="7823">
                  <c:v>7824</c:v>
                </c:pt>
                <c:pt idx="7824">
                  <c:v>7825</c:v>
                </c:pt>
                <c:pt idx="7825">
                  <c:v>7826</c:v>
                </c:pt>
                <c:pt idx="7826">
                  <c:v>7827</c:v>
                </c:pt>
                <c:pt idx="7827">
                  <c:v>7828</c:v>
                </c:pt>
                <c:pt idx="7828">
                  <c:v>7829</c:v>
                </c:pt>
                <c:pt idx="7829">
                  <c:v>7830</c:v>
                </c:pt>
                <c:pt idx="7830">
                  <c:v>7831</c:v>
                </c:pt>
                <c:pt idx="7831">
                  <c:v>7832</c:v>
                </c:pt>
                <c:pt idx="7832">
                  <c:v>7833</c:v>
                </c:pt>
                <c:pt idx="7833">
                  <c:v>7834</c:v>
                </c:pt>
                <c:pt idx="7834">
                  <c:v>7835</c:v>
                </c:pt>
                <c:pt idx="7835">
                  <c:v>7836</c:v>
                </c:pt>
                <c:pt idx="7836">
                  <c:v>7837</c:v>
                </c:pt>
                <c:pt idx="7837">
                  <c:v>7838</c:v>
                </c:pt>
                <c:pt idx="7838">
                  <c:v>7839</c:v>
                </c:pt>
                <c:pt idx="7839">
                  <c:v>7840</c:v>
                </c:pt>
                <c:pt idx="7840">
                  <c:v>7841</c:v>
                </c:pt>
                <c:pt idx="7841">
                  <c:v>7842</c:v>
                </c:pt>
                <c:pt idx="7842">
                  <c:v>7843</c:v>
                </c:pt>
                <c:pt idx="7843">
                  <c:v>7844</c:v>
                </c:pt>
                <c:pt idx="7844">
                  <c:v>7845</c:v>
                </c:pt>
                <c:pt idx="7845">
                  <c:v>7846</c:v>
                </c:pt>
                <c:pt idx="7846">
                  <c:v>7847</c:v>
                </c:pt>
                <c:pt idx="7847">
                  <c:v>7848</c:v>
                </c:pt>
                <c:pt idx="7848">
                  <c:v>7849</c:v>
                </c:pt>
                <c:pt idx="7849">
                  <c:v>7850</c:v>
                </c:pt>
                <c:pt idx="7850">
                  <c:v>7851</c:v>
                </c:pt>
                <c:pt idx="7851">
                  <c:v>7852</c:v>
                </c:pt>
                <c:pt idx="7852">
                  <c:v>7853</c:v>
                </c:pt>
                <c:pt idx="7853">
                  <c:v>7854</c:v>
                </c:pt>
                <c:pt idx="7854">
                  <c:v>7855</c:v>
                </c:pt>
                <c:pt idx="7855">
                  <c:v>7856</c:v>
                </c:pt>
                <c:pt idx="7856">
                  <c:v>7857</c:v>
                </c:pt>
                <c:pt idx="7857">
                  <c:v>7858</c:v>
                </c:pt>
                <c:pt idx="7858">
                  <c:v>7859</c:v>
                </c:pt>
                <c:pt idx="7859">
                  <c:v>7860</c:v>
                </c:pt>
                <c:pt idx="7860">
                  <c:v>7861</c:v>
                </c:pt>
                <c:pt idx="7861">
                  <c:v>7862</c:v>
                </c:pt>
                <c:pt idx="7862">
                  <c:v>7863</c:v>
                </c:pt>
                <c:pt idx="7863">
                  <c:v>7864</c:v>
                </c:pt>
                <c:pt idx="7864">
                  <c:v>7865</c:v>
                </c:pt>
                <c:pt idx="7865">
                  <c:v>7866</c:v>
                </c:pt>
                <c:pt idx="7866">
                  <c:v>7867</c:v>
                </c:pt>
                <c:pt idx="7867">
                  <c:v>7868</c:v>
                </c:pt>
                <c:pt idx="7868">
                  <c:v>7869</c:v>
                </c:pt>
                <c:pt idx="7869">
                  <c:v>7870</c:v>
                </c:pt>
                <c:pt idx="7870">
                  <c:v>7871</c:v>
                </c:pt>
                <c:pt idx="7871">
                  <c:v>7872</c:v>
                </c:pt>
                <c:pt idx="7872">
                  <c:v>7873</c:v>
                </c:pt>
                <c:pt idx="7873">
                  <c:v>7874</c:v>
                </c:pt>
                <c:pt idx="7874">
                  <c:v>7875</c:v>
                </c:pt>
                <c:pt idx="7875">
                  <c:v>7876</c:v>
                </c:pt>
                <c:pt idx="7876">
                  <c:v>7877</c:v>
                </c:pt>
                <c:pt idx="7877">
                  <c:v>7878</c:v>
                </c:pt>
                <c:pt idx="7878">
                  <c:v>7879</c:v>
                </c:pt>
                <c:pt idx="7879">
                  <c:v>7880</c:v>
                </c:pt>
                <c:pt idx="7880">
                  <c:v>7881</c:v>
                </c:pt>
                <c:pt idx="7881">
                  <c:v>7882</c:v>
                </c:pt>
                <c:pt idx="7882">
                  <c:v>7883</c:v>
                </c:pt>
                <c:pt idx="7883">
                  <c:v>7884</c:v>
                </c:pt>
                <c:pt idx="7884">
                  <c:v>7885</c:v>
                </c:pt>
                <c:pt idx="7885">
                  <c:v>7886</c:v>
                </c:pt>
                <c:pt idx="7886">
                  <c:v>7887</c:v>
                </c:pt>
                <c:pt idx="7887">
                  <c:v>7888</c:v>
                </c:pt>
                <c:pt idx="7888">
                  <c:v>7889</c:v>
                </c:pt>
                <c:pt idx="7889">
                  <c:v>7890</c:v>
                </c:pt>
                <c:pt idx="7890">
                  <c:v>7891</c:v>
                </c:pt>
                <c:pt idx="7891">
                  <c:v>7892</c:v>
                </c:pt>
                <c:pt idx="7892">
                  <c:v>7893</c:v>
                </c:pt>
                <c:pt idx="7893">
                  <c:v>7894</c:v>
                </c:pt>
                <c:pt idx="7894">
                  <c:v>7895</c:v>
                </c:pt>
                <c:pt idx="7895">
                  <c:v>7896</c:v>
                </c:pt>
                <c:pt idx="7896">
                  <c:v>7897</c:v>
                </c:pt>
                <c:pt idx="7897">
                  <c:v>7898</c:v>
                </c:pt>
                <c:pt idx="7898">
                  <c:v>7899</c:v>
                </c:pt>
                <c:pt idx="7899">
                  <c:v>7900</c:v>
                </c:pt>
                <c:pt idx="7900">
                  <c:v>7901</c:v>
                </c:pt>
                <c:pt idx="7901">
                  <c:v>7902</c:v>
                </c:pt>
                <c:pt idx="7902">
                  <c:v>7903</c:v>
                </c:pt>
                <c:pt idx="7903">
                  <c:v>7904</c:v>
                </c:pt>
                <c:pt idx="7904">
                  <c:v>7905</c:v>
                </c:pt>
                <c:pt idx="7905">
                  <c:v>7906</c:v>
                </c:pt>
                <c:pt idx="7906">
                  <c:v>7907</c:v>
                </c:pt>
                <c:pt idx="7907">
                  <c:v>7908</c:v>
                </c:pt>
                <c:pt idx="7908">
                  <c:v>7909</c:v>
                </c:pt>
                <c:pt idx="7909">
                  <c:v>7910</c:v>
                </c:pt>
                <c:pt idx="7910">
                  <c:v>7911</c:v>
                </c:pt>
                <c:pt idx="7911">
                  <c:v>7912</c:v>
                </c:pt>
                <c:pt idx="7912">
                  <c:v>7913</c:v>
                </c:pt>
                <c:pt idx="7913">
                  <c:v>7914</c:v>
                </c:pt>
                <c:pt idx="7914">
                  <c:v>7915</c:v>
                </c:pt>
                <c:pt idx="7915">
                  <c:v>7916</c:v>
                </c:pt>
                <c:pt idx="7916">
                  <c:v>7917</c:v>
                </c:pt>
                <c:pt idx="7917">
                  <c:v>7918</c:v>
                </c:pt>
                <c:pt idx="7918">
                  <c:v>7919</c:v>
                </c:pt>
                <c:pt idx="7919">
                  <c:v>7920</c:v>
                </c:pt>
                <c:pt idx="7920">
                  <c:v>7921</c:v>
                </c:pt>
                <c:pt idx="7921">
                  <c:v>7922</c:v>
                </c:pt>
                <c:pt idx="7922">
                  <c:v>7923</c:v>
                </c:pt>
                <c:pt idx="7923">
                  <c:v>7924</c:v>
                </c:pt>
                <c:pt idx="7924">
                  <c:v>7925</c:v>
                </c:pt>
                <c:pt idx="7925">
                  <c:v>7926</c:v>
                </c:pt>
                <c:pt idx="7926">
                  <c:v>7927</c:v>
                </c:pt>
                <c:pt idx="7927">
                  <c:v>7928</c:v>
                </c:pt>
                <c:pt idx="7928">
                  <c:v>7929</c:v>
                </c:pt>
                <c:pt idx="7929">
                  <c:v>7930</c:v>
                </c:pt>
                <c:pt idx="7930">
                  <c:v>7931</c:v>
                </c:pt>
                <c:pt idx="7931">
                  <c:v>7932</c:v>
                </c:pt>
                <c:pt idx="7932">
                  <c:v>7933</c:v>
                </c:pt>
                <c:pt idx="7933">
                  <c:v>7934</c:v>
                </c:pt>
                <c:pt idx="7934">
                  <c:v>7935</c:v>
                </c:pt>
                <c:pt idx="7935">
                  <c:v>7936</c:v>
                </c:pt>
                <c:pt idx="7936">
                  <c:v>7937</c:v>
                </c:pt>
                <c:pt idx="7937">
                  <c:v>7938</c:v>
                </c:pt>
                <c:pt idx="7938">
                  <c:v>7939</c:v>
                </c:pt>
                <c:pt idx="7939">
                  <c:v>7940</c:v>
                </c:pt>
                <c:pt idx="7940">
                  <c:v>7941</c:v>
                </c:pt>
                <c:pt idx="7941">
                  <c:v>7942</c:v>
                </c:pt>
                <c:pt idx="7942">
                  <c:v>7943</c:v>
                </c:pt>
                <c:pt idx="7943">
                  <c:v>7944</c:v>
                </c:pt>
                <c:pt idx="7944">
                  <c:v>7945</c:v>
                </c:pt>
                <c:pt idx="7945">
                  <c:v>7946</c:v>
                </c:pt>
                <c:pt idx="7946">
                  <c:v>7947</c:v>
                </c:pt>
                <c:pt idx="7947">
                  <c:v>7948</c:v>
                </c:pt>
                <c:pt idx="7948">
                  <c:v>7949</c:v>
                </c:pt>
                <c:pt idx="7949">
                  <c:v>7950</c:v>
                </c:pt>
                <c:pt idx="7950">
                  <c:v>7951</c:v>
                </c:pt>
                <c:pt idx="7951">
                  <c:v>7952</c:v>
                </c:pt>
                <c:pt idx="7952">
                  <c:v>7953</c:v>
                </c:pt>
                <c:pt idx="7953">
                  <c:v>7954</c:v>
                </c:pt>
                <c:pt idx="7954">
                  <c:v>7955</c:v>
                </c:pt>
                <c:pt idx="7955">
                  <c:v>7956</c:v>
                </c:pt>
                <c:pt idx="7956">
                  <c:v>7957</c:v>
                </c:pt>
                <c:pt idx="7957">
                  <c:v>7958</c:v>
                </c:pt>
                <c:pt idx="7958">
                  <c:v>7959</c:v>
                </c:pt>
                <c:pt idx="7959">
                  <c:v>7960</c:v>
                </c:pt>
                <c:pt idx="7960">
                  <c:v>7961</c:v>
                </c:pt>
                <c:pt idx="7961">
                  <c:v>7962</c:v>
                </c:pt>
                <c:pt idx="7962">
                  <c:v>7963</c:v>
                </c:pt>
                <c:pt idx="7963">
                  <c:v>7964</c:v>
                </c:pt>
                <c:pt idx="7964">
                  <c:v>7965</c:v>
                </c:pt>
                <c:pt idx="7965">
                  <c:v>7966</c:v>
                </c:pt>
                <c:pt idx="7966">
                  <c:v>7967</c:v>
                </c:pt>
                <c:pt idx="7967">
                  <c:v>7968</c:v>
                </c:pt>
                <c:pt idx="7968">
                  <c:v>7969</c:v>
                </c:pt>
                <c:pt idx="7969">
                  <c:v>7970</c:v>
                </c:pt>
                <c:pt idx="7970">
                  <c:v>7971</c:v>
                </c:pt>
                <c:pt idx="7971">
                  <c:v>7972</c:v>
                </c:pt>
                <c:pt idx="7972">
                  <c:v>7973</c:v>
                </c:pt>
                <c:pt idx="7973">
                  <c:v>7974</c:v>
                </c:pt>
                <c:pt idx="7974">
                  <c:v>7975</c:v>
                </c:pt>
                <c:pt idx="7975">
                  <c:v>7976</c:v>
                </c:pt>
                <c:pt idx="7976">
                  <c:v>7977</c:v>
                </c:pt>
                <c:pt idx="7977">
                  <c:v>7978</c:v>
                </c:pt>
                <c:pt idx="7978">
                  <c:v>7979</c:v>
                </c:pt>
                <c:pt idx="7979">
                  <c:v>7980</c:v>
                </c:pt>
                <c:pt idx="7980">
                  <c:v>7981</c:v>
                </c:pt>
                <c:pt idx="7981">
                  <c:v>7982</c:v>
                </c:pt>
                <c:pt idx="7982">
                  <c:v>7983</c:v>
                </c:pt>
                <c:pt idx="7983">
                  <c:v>7984</c:v>
                </c:pt>
                <c:pt idx="7984">
                  <c:v>7985</c:v>
                </c:pt>
                <c:pt idx="7985">
                  <c:v>7986</c:v>
                </c:pt>
                <c:pt idx="7986">
                  <c:v>7987</c:v>
                </c:pt>
                <c:pt idx="7987">
                  <c:v>7988</c:v>
                </c:pt>
                <c:pt idx="7988">
                  <c:v>7989</c:v>
                </c:pt>
                <c:pt idx="7989">
                  <c:v>7990</c:v>
                </c:pt>
                <c:pt idx="7990">
                  <c:v>7991</c:v>
                </c:pt>
                <c:pt idx="7991">
                  <c:v>7992</c:v>
                </c:pt>
                <c:pt idx="7992">
                  <c:v>7993</c:v>
                </c:pt>
                <c:pt idx="7993">
                  <c:v>7994</c:v>
                </c:pt>
                <c:pt idx="7994">
                  <c:v>7995</c:v>
                </c:pt>
                <c:pt idx="7995">
                  <c:v>7996</c:v>
                </c:pt>
                <c:pt idx="7996">
                  <c:v>7997</c:v>
                </c:pt>
                <c:pt idx="7997">
                  <c:v>7998</c:v>
                </c:pt>
                <c:pt idx="7998">
                  <c:v>7999</c:v>
                </c:pt>
                <c:pt idx="7999">
                  <c:v>8000</c:v>
                </c:pt>
                <c:pt idx="8000">
                  <c:v>8001</c:v>
                </c:pt>
                <c:pt idx="8001">
                  <c:v>8002</c:v>
                </c:pt>
                <c:pt idx="8002">
                  <c:v>8003</c:v>
                </c:pt>
                <c:pt idx="8003">
                  <c:v>8004</c:v>
                </c:pt>
                <c:pt idx="8004">
                  <c:v>8005</c:v>
                </c:pt>
                <c:pt idx="8005">
                  <c:v>8006</c:v>
                </c:pt>
                <c:pt idx="8006">
                  <c:v>8007</c:v>
                </c:pt>
                <c:pt idx="8007">
                  <c:v>8008</c:v>
                </c:pt>
                <c:pt idx="8008">
                  <c:v>8009</c:v>
                </c:pt>
                <c:pt idx="8009">
                  <c:v>8010</c:v>
                </c:pt>
                <c:pt idx="8010">
                  <c:v>8011</c:v>
                </c:pt>
                <c:pt idx="8011">
                  <c:v>8012</c:v>
                </c:pt>
                <c:pt idx="8012">
                  <c:v>8013</c:v>
                </c:pt>
                <c:pt idx="8013">
                  <c:v>8014</c:v>
                </c:pt>
                <c:pt idx="8014">
                  <c:v>8015</c:v>
                </c:pt>
                <c:pt idx="8015">
                  <c:v>8016</c:v>
                </c:pt>
                <c:pt idx="8016">
                  <c:v>8017</c:v>
                </c:pt>
                <c:pt idx="8017">
                  <c:v>8018</c:v>
                </c:pt>
                <c:pt idx="8018">
                  <c:v>8019</c:v>
                </c:pt>
                <c:pt idx="8019">
                  <c:v>8020</c:v>
                </c:pt>
                <c:pt idx="8020">
                  <c:v>8021</c:v>
                </c:pt>
                <c:pt idx="8021">
                  <c:v>8022</c:v>
                </c:pt>
                <c:pt idx="8022">
                  <c:v>8023</c:v>
                </c:pt>
                <c:pt idx="8023">
                  <c:v>8024</c:v>
                </c:pt>
                <c:pt idx="8024">
                  <c:v>8025</c:v>
                </c:pt>
                <c:pt idx="8025">
                  <c:v>8026</c:v>
                </c:pt>
                <c:pt idx="8026">
                  <c:v>8027</c:v>
                </c:pt>
                <c:pt idx="8027">
                  <c:v>8028</c:v>
                </c:pt>
                <c:pt idx="8028">
                  <c:v>8029</c:v>
                </c:pt>
                <c:pt idx="8029">
                  <c:v>8030</c:v>
                </c:pt>
                <c:pt idx="8030">
                  <c:v>8031</c:v>
                </c:pt>
                <c:pt idx="8031">
                  <c:v>8032</c:v>
                </c:pt>
                <c:pt idx="8032">
                  <c:v>8033</c:v>
                </c:pt>
                <c:pt idx="8033">
                  <c:v>8034</c:v>
                </c:pt>
                <c:pt idx="8034">
                  <c:v>8035</c:v>
                </c:pt>
                <c:pt idx="8035">
                  <c:v>8036</c:v>
                </c:pt>
                <c:pt idx="8036">
                  <c:v>8037</c:v>
                </c:pt>
                <c:pt idx="8037">
                  <c:v>8038</c:v>
                </c:pt>
                <c:pt idx="8038">
                  <c:v>8039</c:v>
                </c:pt>
                <c:pt idx="8039">
                  <c:v>8040</c:v>
                </c:pt>
                <c:pt idx="8040">
                  <c:v>8041</c:v>
                </c:pt>
                <c:pt idx="8041">
                  <c:v>8042</c:v>
                </c:pt>
                <c:pt idx="8042">
                  <c:v>8043</c:v>
                </c:pt>
                <c:pt idx="8043">
                  <c:v>8044</c:v>
                </c:pt>
                <c:pt idx="8044">
                  <c:v>8045</c:v>
                </c:pt>
                <c:pt idx="8045">
                  <c:v>8046</c:v>
                </c:pt>
                <c:pt idx="8046">
                  <c:v>8047</c:v>
                </c:pt>
                <c:pt idx="8047">
                  <c:v>8048</c:v>
                </c:pt>
                <c:pt idx="8048">
                  <c:v>8049</c:v>
                </c:pt>
                <c:pt idx="8049">
                  <c:v>8050</c:v>
                </c:pt>
                <c:pt idx="8050">
                  <c:v>8051</c:v>
                </c:pt>
                <c:pt idx="8051">
                  <c:v>8052</c:v>
                </c:pt>
                <c:pt idx="8052">
                  <c:v>8053</c:v>
                </c:pt>
                <c:pt idx="8053">
                  <c:v>8054</c:v>
                </c:pt>
                <c:pt idx="8054">
                  <c:v>8055</c:v>
                </c:pt>
                <c:pt idx="8055">
                  <c:v>8056</c:v>
                </c:pt>
                <c:pt idx="8056">
                  <c:v>8057</c:v>
                </c:pt>
                <c:pt idx="8057">
                  <c:v>8058</c:v>
                </c:pt>
                <c:pt idx="8058">
                  <c:v>8059</c:v>
                </c:pt>
                <c:pt idx="8059">
                  <c:v>8060</c:v>
                </c:pt>
                <c:pt idx="8060">
                  <c:v>8061</c:v>
                </c:pt>
                <c:pt idx="8061">
                  <c:v>8062</c:v>
                </c:pt>
                <c:pt idx="8062">
                  <c:v>8063</c:v>
                </c:pt>
                <c:pt idx="8063">
                  <c:v>8064</c:v>
                </c:pt>
                <c:pt idx="8064">
                  <c:v>8065</c:v>
                </c:pt>
                <c:pt idx="8065">
                  <c:v>8066</c:v>
                </c:pt>
                <c:pt idx="8066">
                  <c:v>8067</c:v>
                </c:pt>
                <c:pt idx="8067">
                  <c:v>8068</c:v>
                </c:pt>
                <c:pt idx="8068">
                  <c:v>8069</c:v>
                </c:pt>
                <c:pt idx="8069">
                  <c:v>8070</c:v>
                </c:pt>
                <c:pt idx="8070">
                  <c:v>8071</c:v>
                </c:pt>
                <c:pt idx="8071">
                  <c:v>8072</c:v>
                </c:pt>
                <c:pt idx="8072">
                  <c:v>8073</c:v>
                </c:pt>
                <c:pt idx="8073">
                  <c:v>8074</c:v>
                </c:pt>
                <c:pt idx="8074">
                  <c:v>8075</c:v>
                </c:pt>
                <c:pt idx="8075">
                  <c:v>8076</c:v>
                </c:pt>
                <c:pt idx="8076">
                  <c:v>8077</c:v>
                </c:pt>
                <c:pt idx="8077">
                  <c:v>8078</c:v>
                </c:pt>
                <c:pt idx="8078">
                  <c:v>8079</c:v>
                </c:pt>
                <c:pt idx="8079">
                  <c:v>8080</c:v>
                </c:pt>
                <c:pt idx="8080">
                  <c:v>8081</c:v>
                </c:pt>
                <c:pt idx="8081">
                  <c:v>8082</c:v>
                </c:pt>
                <c:pt idx="8082">
                  <c:v>8083</c:v>
                </c:pt>
                <c:pt idx="8083">
                  <c:v>8084</c:v>
                </c:pt>
                <c:pt idx="8084">
                  <c:v>8085</c:v>
                </c:pt>
                <c:pt idx="8085">
                  <c:v>8086</c:v>
                </c:pt>
                <c:pt idx="8086">
                  <c:v>8087</c:v>
                </c:pt>
                <c:pt idx="8087">
                  <c:v>8088</c:v>
                </c:pt>
                <c:pt idx="8088">
                  <c:v>8089</c:v>
                </c:pt>
                <c:pt idx="8089">
                  <c:v>8090</c:v>
                </c:pt>
                <c:pt idx="8090">
                  <c:v>8091</c:v>
                </c:pt>
                <c:pt idx="8091">
                  <c:v>8092</c:v>
                </c:pt>
                <c:pt idx="8092">
                  <c:v>8093</c:v>
                </c:pt>
                <c:pt idx="8093">
                  <c:v>8094</c:v>
                </c:pt>
                <c:pt idx="8094">
                  <c:v>8095</c:v>
                </c:pt>
                <c:pt idx="8095">
                  <c:v>8096</c:v>
                </c:pt>
                <c:pt idx="8096">
                  <c:v>8097</c:v>
                </c:pt>
                <c:pt idx="8097">
                  <c:v>8098</c:v>
                </c:pt>
                <c:pt idx="8098">
                  <c:v>8099</c:v>
                </c:pt>
                <c:pt idx="8099">
                  <c:v>8100</c:v>
                </c:pt>
                <c:pt idx="8100">
                  <c:v>8101</c:v>
                </c:pt>
                <c:pt idx="8101">
                  <c:v>8102</c:v>
                </c:pt>
                <c:pt idx="8102">
                  <c:v>8103</c:v>
                </c:pt>
                <c:pt idx="8103">
                  <c:v>8104</c:v>
                </c:pt>
                <c:pt idx="8104">
                  <c:v>8105</c:v>
                </c:pt>
                <c:pt idx="8105">
                  <c:v>8106</c:v>
                </c:pt>
                <c:pt idx="8106">
                  <c:v>8107</c:v>
                </c:pt>
                <c:pt idx="8107">
                  <c:v>8108</c:v>
                </c:pt>
                <c:pt idx="8108">
                  <c:v>8109</c:v>
                </c:pt>
                <c:pt idx="8109">
                  <c:v>8110</c:v>
                </c:pt>
                <c:pt idx="8110">
                  <c:v>8111</c:v>
                </c:pt>
                <c:pt idx="8111">
                  <c:v>8112</c:v>
                </c:pt>
                <c:pt idx="8112">
                  <c:v>8113</c:v>
                </c:pt>
                <c:pt idx="8113">
                  <c:v>8114</c:v>
                </c:pt>
                <c:pt idx="8114">
                  <c:v>8115</c:v>
                </c:pt>
                <c:pt idx="8115">
                  <c:v>8116</c:v>
                </c:pt>
                <c:pt idx="8116">
                  <c:v>8117</c:v>
                </c:pt>
                <c:pt idx="8117">
                  <c:v>8118</c:v>
                </c:pt>
                <c:pt idx="8118">
                  <c:v>8119</c:v>
                </c:pt>
                <c:pt idx="8119">
                  <c:v>8120</c:v>
                </c:pt>
                <c:pt idx="8120">
                  <c:v>8121</c:v>
                </c:pt>
                <c:pt idx="8121">
                  <c:v>8122</c:v>
                </c:pt>
                <c:pt idx="8122">
                  <c:v>8123</c:v>
                </c:pt>
                <c:pt idx="8123">
                  <c:v>8124</c:v>
                </c:pt>
                <c:pt idx="8124">
                  <c:v>8125</c:v>
                </c:pt>
                <c:pt idx="8125">
                  <c:v>8126</c:v>
                </c:pt>
                <c:pt idx="8126">
                  <c:v>8127</c:v>
                </c:pt>
                <c:pt idx="8127">
                  <c:v>8128</c:v>
                </c:pt>
                <c:pt idx="8128">
                  <c:v>8129</c:v>
                </c:pt>
                <c:pt idx="8129">
                  <c:v>8130</c:v>
                </c:pt>
                <c:pt idx="8130">
                  <c:v>8131</c:v>
                </c:pt>
                <c:pt idx="8131">
                  <c:v>8132</c:v>
                </c:pt>
                <c:pt idx="8132">
                  <c:v>8133</c:v>
                </c:pt>
                <c:pt idx="8133">
                  <c:v>8134</c:v>
                </c:pt>
                <c:pt idx="8134">
                  <c:v>8135</c:v>
                </c:pt>
                <c:pt idx="8135">
                  <c:v>8136</c:v>
                </c:pt>
                <c:pt idx="8136">
                  <c:v>8137</c:v>
                </c:pt>
                <c:pt idx="8137">
                  <c:v>8138</c:v>
                </c:pt>
                <c:pt idx="8138">
                  <c:v>8139</c:v>
                </c:pt>
                <c:pt idx="8139">
                  <c:v>8140</c:v>
                </c:pt>
                <c:pt idx="8140">
                  <c:v>8141</c:v>
                </c:pt>
                <c:pt idx="8141">
                  <c:v>8142</c:v>
                </c:pt>
                <c:pt idx="8142">
                  <c:v>8143</c:v>
                </c:pt>
                <c:pt idx="8143">
                  <c:v>8144</c:v>
                </c:pt>
                <c:pt idx="8144">
                  <c:v>8145</c:v>
                </c:pt>
                <c:pt idx="8145">
                  <c:v>8146</c:v>
                </c:pt>
                <c:pt idx="8146">
                  <c:v>8147</c:v>
                </c:pt>
                <c:pt idx="8147">
                  <c:v>8148</c:v>
                </c:pt>
                <c:pt idx="8148">
                  <c:v>8149</c:v>
                </c:pt>
                <c:pt idx="8149">
                  <c:v>8150</c:v>
                </c:pt>
                <c:pt idx="8150">
                  <c:v>8151</c:v>
                </c:pt>
                <c:pt idx="8151">
                  <c:v>8152</c:v>
                </c:pt>
                <c:pt idx="8152">
                  <c:v>8153</c:v>
                </c:pt>
                <c:pt idx="8153">
                  <c:v>8154</c:v>
                </c:pt>
                <c:pt idx="8154">
                  <c:v>8155</c:v>
                </c:pt>
                <c:pt idx="8155">
                  <c:v>8156</c:v>
                </c:pt>
                <c:pt idx="8156">
                  <c:v>8157</c:v>
                </c:pt>
                <c:pt idx="8157">
                  <c:v>8158</c:v>
                </c:pt>
                <c:pt idx="8158">
                  <c:v>8159</c:v>
                </c:pt>
                <c:pt idx="8159">
                  <c:v>8160</c:v>
                </c:pt>
                <c:pt idx="8160">
                  <c:v>8161</c:v>
                </c:pt>
                <c:pt idx="8161">
                  <c:v>8162</c:v>
                </c:pt>
                <c:pt idx="8162">
                  <c:v>8163</c:v>
                </c:pt>
                <c:pt idx="8163">
                  <c:v>8164</c:v>
                </c:pt>
                <c:pt idx="8164">
                  <c:v>8165</c:v>
                </c:pt>
                <c:pt idx="8165">
                  <c:v>8166</c:v>
                </c:pt>
                <c:pt idx="8166">
                  <c:v>8167</c:v>
                </c:pt>
                <c:pt idx="8167">
                  <c:v>8168</c:v>
                </c:pt>
                <c:pt idx="8168">
                  <c:v>8169</c:v>
                </c:pt>
                <c:pt idx="8169">
                  <c:v>8170</c:v>
                </c:pt>
                <c:pt idx="8170">
                  <c:v>8171</c:v>
                </c:pt>
                <c:pt idx="8171">
                  <c:v>8172</c:v>
                </c:pt>
                <c:pt idx="8172">
                  <c:v>8173</c:v>
                </c:pt>
                <c:pt idx="8173">
                  <c:v>8174</c:v>
                </c:pt>
                <c:pt idx="8174">
                  <c:v>8175</c:v>
                </c:pt>
                <c:pt idx="8175">
                  <c:v>8176</c:v>
                </c:pt>
                <c:pt idx="8176">
                  <c:v>8177</c:v>
                </c:pt>
                <c:pt idx="8177">
                  <c:v>8178</c:v>
                </c:pt>
                <c:pt idx="8178">
                  <c:v>8179</c:v>
                </c:pt>
                <c:pt idx="8179">
                  <c:v>8180</c:v>
                </c:pt>
                <c:pt idx="8180">
                  <c:v>8181</c:v>
                </c:pt>
                <c:pt idx="8181">
                  <c:v>8182</c:v>
                </c:pt>
                <c:pt idx="8182">
                  <c:v>8183</c:v>
                </c:pt>
                <c:pt idx="8183">
                  <c:v>8184</c:v>
                </c:pt>
                <c:pt idx="8184">
                  <c:v>8185</c:v>
                </c:pt>
                <c:pt idx="8185">
                  <c:v>8186</c:v>
                </c:pt>
                <c:pt idx="8186">
                  <c:v>8187</c:v>
                </c:pt>
                <c:pt idx="8187">
                  <c:v>8188</c:v>
                </c:pt>
                <c:pt idx="8188">
                  <c:v>8189</c:v>
                </c:pt>
                <c:pt idx="8189">
                  <c:v>8190</c:v>
                </c:pt>
                <c:pt idx="8190">
                  <c:v>8191</c:v>
                </c:pt>
                <c:pt idx="8191">
                  <c:v>8192</c:v>
                </c:pt>
                <c:pt idx="8192">
                  <c:v>8193</c:v>
                </c:pt>
                <c:pt idx="8193">
                  <c:v>8194</c:v>
                </c:pt>
                <c:pt idx="8194">
                  <c:v>8195</c:v>
                </c:pt>
                <c:pt idx="8195">
                  <c:v>8196</c:v>
                </c:pt>
                <c:pt idx="8196">
                  <c:v>8197</c:v>
                </c:pt>
                <c:pt idx="8197">
                  <c:v>8198</c:v>
                </c:pt>
                <c:pt idx="8198">
                  <c:v>8199</c:v>
                </c:pt>
                <c:pt idx="8199">
                  <c:v>8200</c:v>
                </c:pt>
                <c:pt idx="8200">
                  <c:v>8201</c:v>
                </c:pt>
                <c:pt idx="8201">
                  <c:v>8202</c:v>
                </c:pt>
                <c:pt idx="8202">
                  <c:v>8203</c:v>
                </c:pt>
                <c:pt idx="8203">
                  <c:v>8204</c:v>
                </c:pt>
                <c:pt idx="8204">
                  <c:v>8205</c:v>
                </c:pt>
                <c:pt idx="8205">
                  <c:v>8206</c:v>
                </c:pt>
                <c:pt idx="8206">
                  <c:v>8207</c:v>
                </c:pt>
                <c:pt idx="8207">
                  <c:v>8208</c:v>
                </c:pt>
                <c:pt idx="8208">
                  <c:v>8209</c:v>
                </c:pt>
                <c:pt idx="8209">
                  <c:v>8210</c:v>
                </c:pt>
                <c:pt idx="8210">
                  <c:v>8211</c:v>
                </c:pt>
                <c:pt idx="8211">
                  <c:v>8212</c:v>
                </c:pt>
                <c:pt idx="8212">
                  <c:v>8213</c:v>
                </c:pt>
                <c:pt idx="8213">
                  <c:v>8214</c:v>
                </c:pt>
                <c:pt idx="8214">
                  <c:v>8215</c:v>
                </c:pt>
                <c:pt idx="8215">
                  <c:v>8216</c:v>
                </c:pt>
                <c:pt idx="8216">
                  <c:v>8217</c:v>
                </c:pt>
                <c:pt idx="8217">
                  <c:v>8218</c:v>
                </c:pt>
                <c:pt idx="8218">
                  <c:v>8219</c:v>
                </c:pt>
                <c:pt idx="8219">
                  <c:v>8220</c:v>
                </c:pt>
                <c:pt idx="8220">
                  <c:v>8221</c:v>
                </c:pt>
                <c:pt idx="8221">
                  <c:v>8222</c:v>
                </c:pt>
                <c:pt idx="8222">
                  <c:v>8223</c:v>
                </c:pt>
                <c:pt idx="8223">
                  <c:v>8224</c:v>
                </c:pt>
                <c:pt idx="8224">
                  <c:v>8225</c:v>
                </c:pt>
                <c:pt idx="8225">
                  <c:v>8226</c:v>
                </c:pt>
                <c:pt idx="8226">
                  <c:v>8227</c:v>
                </c:pt>
                <c:pt idx="8227">
                  <c:v>8228</c:v>
                </c:pt>
                <c:pt idx="8228">
                  <c:v>8229</c:v>
                </c:pt>
                <c:pt idx="8229">
                  <c:v>8230</c:v>
                </c:pt>
                <c:pt idx="8230">
                  <c:v>8231</c:v>
                </c:pt>
                <c:pt idx="8231">
                  <c:v>8232</c:v>
                </c:pt>
                <c:pt idx="8232">
                  <c:v>8233</c:v>
                </c:pt>
                <c:pt idx="8233">
                  <c:v>8234</c:v>
                </c:pt>
                <c:pt idx="8234">
                  <c:v>8235</c:v>
                </c:pt>
                <c:pt idx="8235">
                  <c:v>8236</c:v>
                </c:pt>
                <c:pt idx="8236">
                  <c:v>8237</c:v>
                </c:pt>
                <c:pt idx="8237">
                  <c:v>8238</c:v>
                </c:pt>
                <c:pt idx="8238">
                  <c:v>8239</c:v>
                </c:pt>
                <c:pt idx="8239">
                  <c:v>8240</c:v>
                </c:pt>
                <c:pt idx="8240">
                  <c:v>8241</c:v>
                </c:pt>
                <c:pt idx="8241">
                  <c:v>8242</c:v>
                </c:pt>
                <c:pt idx="8242">
                  <c:v>8243</c:v>
                </c:pt>
                <c:pt idx="8243">
                  <c:v>8244</c:v>
                </c:pt>
                <c:pt idx="8244">
                  <c:v>8245</c:v>
                </c:pt>
                <c:pt idx="8245">
                  <c:v>8246</c:v>
                </c:pt>
                <c:pt idx="8246">
                  <c:v>8247</c:v>
                </c:pt>
                <c:pt idx="8247">
                  <c:v>8248</c:v>
                </c:pt>
                <c:pt idx="8248">
                  <c:v>8249</c:v>
                </c:pt>
                <c:pt idx="8249">
                  <c:v>8250</c:v>
                </c:pt>
                <c:pt idx="8250">
                  <c:v>8251</c:v>
                </c:pt>
                <c:pt idx="8251">
                  <c:v>8252</c:v>
                </c:pt>
                <c:pt idx="8252">
                  <c:v>8253</c:v>
                </c:pt>
                <c:pt idx="8253">
                  <c:v>8254</c:v>
                </c:pt>
                <c:pt idx="8254">
                  <c:v>8255</c:v>
                </c:pt>
                <c:pt idx="8255">
                  <c:v>8256</c:v>
                </c:pt>
                <c:pt idx="8256">
                  <c:v>8257</c:v>
                </c:pt>
                <c:pt idx="8257">
                  <c:v>8258</c:v>
                </c:pt>
                <c:pt idx="8258">
                  <c:v>8259</c:v>
                </c:pt>
                <c:pt idx="8259">
                  <c:v>8260</c:v>
                </c:pt>
                <c:pt idx="8260">
                  <c:v>8261</c:v>
                </c:pt>
                <c:pt idx="8261">
                  <c:v>8262</c:v>
                </c:pt>
                <c:pt idx="8262">
                  <c:v>8263</c:v>
                </c:pt>
                <c:pt idx="8263">
                  <c:v>8264</c:v>
                </c:pt>
                <c:pt idx="8264">
                  <c:v>8265</c:v>
                </c:pt>
                <c:pt idx="8265">
                  <c:v>8266</c:v>
                </c:pt>
                <c:pt idx="8266">
                  <c:v>8267</c:v>
                </c:pt>
                <c:pt idx="8267">
                  <c:v>8268</c:v>
                </c:pt>
                <c:pt idx="8268">
                  <c:v>8269</c:v>
                </c:pt>
                <c:pt idx="8269">
                  <c:v>8270</c:v>
                </c:pt>
                <c:pt idx="8270">
                  <c:v>8271</c:v>
                </c:pt>
                <c:pt idx="8271">
                  <c:v>8272</c:v>
                </c:pt>
                <c:pt idx="8272">
                  <c:v>8273</c:v>
                </c:pt>
                <c:pt idx="8273">
                  <c:v>8274</c:v>
                </c:pt>
                <c:pt idx="8274">
                  <c:v>8275</c:v>
                </c:pt>
                <c:pt idx="8275">
                  <c:v>8276</c:v>
                </c:pt>
                <c:pt idx="8276">
                  <c:v>8277</c:v>
                </c:pt>
                <c:pt idx="8277">
                  <c:v>8278</c:v>
                </c:pt>
                <c:pt idx="8278">
                  <c:v>8279</c:v>
                </c:pt>
                <c:pt idx="8279">
                  <c:v>8280</c:v>
                </c:pt>
                <c:pt idx="8280">
                  <c:v>8281</c:v>
                </c:pt>
                <c:pt idx="8281">
                  <c:v>8282</c:v>
                </c:pt>
                <c:pt idx="8282">
                  <c:v>8283</c:v>
                </c:pt>
                <c:pt idx="8283">
                  <c:v>8284</c:v>
                </c:pt>
                <c:pt idx="8284">
                  <c:v>8285</c:v>
                </c:pt>
                <c:pt idx="8285">
                  <c:v>8286</c:v>
                </c:pt>
                <c:pt idx="8286">
                  <c:v>8287</c:v>
                </c:pt>
                <c:pt idx="8287">
                  <c:v>8288</c:v>
                </c:pt>
                <c:pt idx="8288">
                  <c:v>8289</c:v>
                </c:pt>
                <c:pt idx="8289">
                  <c:v>8290</c:v>
                </c:pt>
                <c:pt idx="8290">
                  <c:v>8291</c:v>
                </c:pt>
                <c:pt idx="8291">
                  <c:v>8292</c:v>
                </c:pt>
                <c:pt idx="8292">
                  <c:v>8293</c:v>
                </c:pt>
                <c:pt idx="8293">
                  <c:v>8294</c:v>
                </c:pt>
                <c:pt idx="8294">
                  <c:v>8295</c:v>
                </c:pt>
                <c:pt idx="8295">
                  <c:v>8296</c:v>
                </c:pt>
                <c:pt idx="8296">
                  <c:v>8297</c:v>
                </c:pt>
                <c:pt idx="8297">
                  <c:v>8298</c:v>
                </c:pt>
                <c:pt idx="8298">
                  <c:v>8299</c:v>
                </c:pt>
                <c:pt idx="8299">
                  <c:v>8300</c:v>
                </c:pt>
                <c:pt idx="8300">
                  <c:v>8301</c:v>
                </c:pt>
                <c:pt idx="8301">
                  <c:v>8302</c:v>
                </c:pt>
                <c:pt idx="8302">
                  <c:v>8303</c:v>
                </c:pt>
                <c:pt idx="8303">
                  <c:v>8304</c:v>
                </c:pt>
                <c:pt idx="8304">
                  <c:v>8305</c:v>
                </c:pt>
                <c:pt idx="8305">
                  <c:v>8306</c:v>
                </c:pt>
                <c:pt idx="8306">
                  <c:v>8307</c:v>
                </c:pt>
                <c:pt idx="8307">
                  <c:v>8308</c:v>
                </c:pt>
                <c:pt idx="8308">
                  <c:v>8309</c:v>
                </c:pt>
                <c:pt idx="8309">
                  <c:v>8310</c:v>
                </c:pt>
                <c:pt idx="8310">
                  <c:v>8311</c:v>
                </c:pt>
                <c:pt idx="8311">
                  <c:v>8312</c:v>
                </c:pt>
                <c:pt idx="8312">
                  <c:v>8313</c:v>
                </c:pt>
                <c:pt idx="8313">
                  <c:v>8314</c:v>
                </c:pt>
                <c:pt idx="8314">
                  <c:v>8315</c:v>
                </c:pt>
                <c:pt idx="8315">
                  <c:v>8316</c:v>
                </c:pt>
                <c:pt idx="8316">
                  <c:v>8317</c:v>
                </c:pt>
                <c:pt idx="8317">
                  <c:v>8318</c:v>
                </c:pt>
                <c:pt idx="8318">
                  <c:v>8319</c:v>
                </c:pt>
                <c:pt idx="8319">
                  <c:v>8320</c:v>
                </c:pt>
                <c:pt idx="8320">
                  <c:v>8321</c:v>
                </c:pt>
                <c:pt idx="8321">
                  <c:v>8322</c:v>
                </c:pt>
                <c:pt idx="8322">
                  <c:v>8323</c:v>
                </c:pt>
                <c:pt idx="8323">
                  <c:v>8324</c:v>
                </c:pt>
                <c:pt idx="8324">
                  <c:v>8325</c:v>
                </c:pt>
                <c:pt idx="8325">
                  <c:v>8326</c:v>
                </c:pt>
                <c:pt idx="8326">
                  <c:v>8327</c:v>
                </c:pt>
                <c:pt idx="8327">
                  <c:v>8328</c:v>
                </c:pt>
                <c:pt idx="8328">
                  <c:v>8329</c:v>
                </c:pt>
                <c:pt idx="8329">
                  <c:v>8330</c:v>
                </c:pt>
                <c:pt idx="8330">
                  <c:v>8331</c:v>
                </c:pt>
                <c:pt idx="8331">
                  <c:v>8332</c:v>
                </c:pt>
                <c:pt idx="8332">
                  <c:v>8333</c:v>
                </c:pt>
                <c:pt idx="8333">
                  <c:v>8334</c:v>
                </c:pt>
                <c:pt idx="8334">
                  <c:v>8335</c:v>
                </c:pt>
                <c:pt idx="8335">
                  <c:v>8336</c:v>
                </c:pt>
                <c:pt idx="8336">
                  <c:v>8337</c:v>
                </c:pt>
                <c:pt idx="8337">
                  <c:v>8338</c:v>
                </c:pt>
                <c:pt idx="8338">
                  <c:v>8339</c:v>
                </c:pt>
                <c:pt idx="8339">
                  <c:v>8340</c:v>
                </c:pt>
                <c:pt idx="8340">
                  <c:v>8341</c:v>
                </c:pt>
                <c:pt idx="8341">
                  <c:v>8342</c:v>
                </c:pt>
                <c:pt idx="8342">
                  <c:v>8343</c:v>
                </c:pt>
                <c:pt idx="8343">
                  <c:v>8344</c:v>
                </c:pt>
                <c:pt idx="8344">
                  <c:v>8345</c:v>
                </c:pt>
                <c:pt idx="8345">
                  <c:v>8346</c:v>
                </c:pt>
                <c:pt idx="8346">
                  <c:v>8347</c:v>
                </c:pt>
                <c:pt idx="8347">
                  <c:v>8348</c:v>
                </c:pt>
                <c:pt idx="8348">
                  <c:v>8349</c:v>
                </c:pt>
                <c:pt idx="8349">
                  <c:v>8350</c:v>
                </c:pt>
                <c:pt idx="8350">
                  <c:v>8351</c:v>
                </c:pt>
                <c:pt idx="8351">
                  <c:v>8352</c:v>
                </c:pt>
                <c:pt idx="8352">
                  <c:v>8353</c:v>
                </c:pt>
                <c:pt idx="8353">
                  <c:v>8354</c:v>
                </c:pt>
                <c:pt idx="8354">
                  <c:v>8355</c:v>
                </c:pt>
                <c:pt idx="8355">
                  <c:v>8356</c:v>
                </c:pt>
                <c:pt idx="8356">
                  <c:v>8357</c:v>
                </c:pt>
                <c:pt idx="8357">
                  <c:v>8358</c:v>
                </c:pt>
                <c:pt idx="8358">
                  <c:v>8359</c:v>
                </c:pt>
                <c:pt idx="8359">
                  <c:v>8360</c:v>
                </c:pt>
                <c:pt idx="8360">
                  <c:v>8361</c:v>
                </c:pt>
                <c:pt idx="8361">
                  <c:v>8362</c:v>
                </c:pt>
                <c:pt idx="8362">
                  <c:v>8363</c:v>
                </c:pt>
                <c:pt idx="8363">
                  <c:v>8364</c:v>
                </c:pt>
                <c:pt idx="8364">
                  <c:v>8365</c:v>
                </c:pt>
                <c:pt idx="8365">
                  <c:v>8366</c:v>
                </c:pt>
                <c:pt idx="8366">
                  <c:v>8367</c:v>
                </c:pt>
                <c:pt idx="8367">
                  <c:v>8368</c:v>
                </c:pt>
                <c:pt idx="8368">
                  <c:v>8369</c:v>
                </c:pt>
                <c:pt idx="8369">
                  <c:v>8370</c:v>
                </c:pt>
                <c:pt idx="8370">
                  <c:v>8371</c:v>
                </c:pt>
                <c:pt idx="8371">
                  <c:v>8372</c:v>
                </c:pt>
                <c:pt idx="8372">
                  <c:v>8373</c:v>
                </c:pt>
                <c:pt idx="8373">
                  <c:v>8374</c:v>
                </c:pt>
                <c:pt idx="8374">
                  <c:v>8375</c:v>
                </c:pt>
                <c:pt idx="8375">
                  <c:v>8376</c:v>
                </c:pt>
                <c:pt idx="8376">
                  <c:v>8377</c:v>
                </c:pt>
                <c:pt idx="8377">
                  <c:v>8378</c:v>
                </c:pt>
                <c:pt idx="8378">
                  <c:v>8379</c:v>
                </c:pt>
                <c:pt idx="8379">
                  <c:v>8380</c:v>
                </c:pt>
                <c:pt idx="8380">
                  <c:v>8381</c:v>
                </c:pt>
                <c:pt idx="8381">
                  <c:v>8382</c:v>
                </c:pt>
                <c:pt idx="8382">
                  <c:v>8383</c:v>
                </c:pt>
                <c:pt idx="8383">
                  <c:v>8384</c:v>
                </c:pt>
                <c:pt idx="8384">
                  <c:v>8385</c:v>
                </c:pt>
                <c:pt idx="8385">
                  <c:v>8386</c:v>
                </c:pt>
                <c:pt idx="8386">
                  <c:v>8387</c:v>
                </c:pt>
                <c:pt idx="8387">
                  <c:v>8388</c:v>
                </c:pt>
                <c:pt idx="8388">
                  <c:v>8389</c:v>
                </c:pt>
                <c:pt idx="8389">
                  <c:v>8390</c:v>
                </c:pt>
                <c:pt idx="8390">
                  <c:v>8391</c:v>
                </c:pt>
                <c:pt idx="8391">
                  <c:v>8392</c:v>
                </c:pt>
                <c:pt idx="8392">
                  <c:v>8393</c:v>
                </c:pt>
                <c:pt idx="8393">
                  <c:v>8394</c:v>
                </c:pt>
                <c:pt idx="8394">
                  <c:v>8395</c:v>
                </c:pt>
                <c:pt idx="8395">
                  <c:v>8396</c:v>
                </c:pt>
                <c:pt idx="8396">
                  <c:v>8397</c:v>
                </c:pt>
                <c:pt idx="8397">
                  <c:v>8398</c:v>
                </c:pt>
                <c:pt idx="8398">
                  <c:v>8399</c:v>
                </c:pt>
                <c:pt idx="8399">
                  <c:v>8400</c:v>
                </c:pt>
                <c:pt idx="8400">
                  <c:v>8401</c:v>
                </c:pt>
                <c:pt idx="8401">
                  <c:v>8402</c:v>
                </c:pt>
                <c:pt idx="8402">
                  <c:v>8403</c:v>
                </c:pt>
                <c:pt idx="8403">
                  <c:v>8404</c:v>
                </c:pt>
                <c:pt idx="8404">
                  <c:v>8405</c:v>
                </c:pt>
                <c:pt idx="8405">
                  <c:v>8406</c:v>
                </c:pt>
                <c:pt idx="8406">
                  <c:v>8407</c:v>
                </c:pt>
                <c:pt idx="8407">
                  <c:v>8408</c:v>
                </c:pt>
                <c:pt idx="8408">
                  <c:v>8409</c:v>
                </c:pt>
                <c:pt idx="8409">
                  <c:v>8410</c:v>
                </c:pt>
                <c:pt idx="8410">
                  <c:v>8411</c:v>
                </c:pt>
                <c:pt idx="8411">
                  <c:v>8412</c:v>
                </c:pt>
                <c:pt idx="8412">
                  <c:v>8413</c:v>
                </c:pt>
                <c:pt idx="8413">
                  <c:v>8414</c:v>
                </c:pt>
                <c:pt idx="8414">
                  <c:v>8415</c:v>
                </c:pt>
                <c:pt idx="8415">
                  <c:v>8416</c:v>
                </c:pt>
                <c:pt idx="8416">
                  <c:v>8417</c:v>
                </c:pt>
                <c:pt idx="8417">
                  <c:v>8418</c:v>
                </c:pt>
                <c:pt idx="8418">
                  <c:v>8419</c:v>
                </c:pt>
                <c:pt idx="8419">
                  <c:v>8420</c:v>
                </c:pt>
                <c:pt idx="8420">
                  <c:v>8421</c:v>
                </c:pt>
                <c:pt idx="8421">
                  <c:v>8422</c:v>
                </c:pt>
                <c:pt idx="8422">
                  <c:v>8423</c:v>
                </c:pt>
                <c:pt idx="8423">
                  <c:v>8424</c:v>
                </c:pt>
                <c:pt idx="8424">
                  <c:v>8425</c:v>
                </c:pt>
                <c:pt idx="8425">
                  <c:v>8426</c:v>
                </c:pt>
                <c:pt idx="8426">
                  <c:v>8427</c:v>
                </c:pt>
                <c:pt idx="8427">
                  <c:v>8428</c:v>
                </c:pt>
                <c:pt idx="8428">
                  <c:v>8429</c:v>
                </c:pt>
                <c:pt idx="8429">
                  <c:v>8430</c:v>
                </c:pt>
                <c:pt idx="8430">
                  <c:v>8431</c:v>
                </c:pt>
                <c:pt idx="8431">
                  <c:v>8432</c:v>
                </c:pt>
                <c:pt idx="8432">
                  <c:v>8433</c:v>
                </c:pt>
                <c:pt idx="8433">
                  <c:v>8434</c:v>
                </c:pt>
                <c:pt idx="8434">
                  <c:v>8435</c:v>
                </c:pt>
                <c:pt idx="8435">
                  <c:v>8436</c:v>
                </c:pt>
                <c:pt idx="8436">
                  <c:v>8437</c:v>
                </c:pt>
                <c:pt idx="8437">
                  <c:v>8438</c:v>
                </c:pt>
                <c:pt idx="8438">
                  <c:v>8439</c:v>
                </c:pt>
                <c:pt idx="8439">
                  <c:v>8440</c:v>
                </c:pt>
                <c:pt idx="8440">
                  <c:v>8441</c:v>
                </c:pt>
                <c:pt idx="8441">
                  <c:v>8442</c:v>
                </c:pt>
                <c:pt idx="8442">
                  <c:v>8443</c:v>
                </c:pt>
                <c:pt idx="8443">
                  <c:v>8444</c:v>
                </c:pt>
                <c:pt idx="8444">
                  <c:v>8445</c:v>
                </c:pt>
                <c:pt idx="8445">
                  <c:v>8446</c:v>
                </c:pt>
                <c:pt idx="8446">
                  <c:v>8447</c:v>
                </c:pt>
                <c:pt idx="8447">
                  <c:v>8448</c:v>
                </c:pt>
                <c:pt idx="8448">
                  <c:v>8449</c:v>
                </c:pt>
                <c:pt idx="8449">
                  <c:v>8450</c:v>
                </c:pt>
                <c:pt idx="8450">
                  <c:v>8451</c:v>
                </c:pt>
                <c:pt idx="8451">
                  <c:v>8452</c:v>
                </c:pt>
                <c:pt idx="8452">
                  <c:v>8453</c:v>
                </c:pt>
                <c:pt idx="8453">
                  <c:v>8454</c:v>
                </c:pt>
                <c:pt idx="8454">
                  <c:v>8455</c:v>
                </c:pt>
                <c:pt idx="8455">
                  <c:v>8456</c:v>
                </c:pt>
                <c:pt idx="8456">
                  <c:v>8457</c:v>
                </c:pt>
                <c:pt idx="8457">
                  <c:v>8458</c:v>
                </c:pt>
                <c:pt idx="8458">
                  <c:v>8459</c:v>
                </c:pt>
                <c:pt idx="8459">
                  <c:v>8460</c:v>
                </c:pt>
                <c:pt idx="8460">
                  <c:v>8461</c:v>
                </c:pt>
                <c:pt idx="8461">
                  <c:v>8462</c:v>
                </c:pt>
                <c:pt idx="8462">
                  <c:v>8463</c:v>
                </c:pt>
                <c:pt idx="8463">
                  <c:v>8464</c:v>
                </c:pt>
                <c:pt idx="8464">
                  <c:v>8465</c:v>
                </c:pt>
                <c:pt idx="8465">
                  <c:v>8466</c:v>
                </c:pt>
                <c:pt idx="8466">
                  <c:v>8467</c:v>
                </c:pt>
                <c:pt idx="8467">
                  <c:v>8468</c:v>
                </c:pt>
                <c:pt idx="8468">
                  <c:v>8469</c:v>
                </c:pt>
                <c:pt idx="8469">
                  <c:v>8470</c:v>
                </c:pt>
                <c:pt idx="8470">
                  <c:v>8471</c:v>
                </c:pt>
                <c:pt idx="8471">
                  <c:v>8472</c:v>
                </c:pt>
                <c:pt idx="8472">
                  <c:v>8473</c:v>
                </c:pt>
                <c:pt idx="8473">
                  <c:v>8474</c:v>
                </c:pt>
                <c:pt idx="8474">
                  <c:v>8475</c:v>
                </c:pt>
                <c:pt idx="8475">
                  <c:v>8476</c:v>
                </c:pt>
                <c:pt idx="8476">
                  <c:v>8477</c:v>
                </c:pt>
                <c:pt idx="8477">
                  <c:v>8478</c:v>
                </c:pt>
                <c:pt idx="8478">
                  <c:v>8479</c:v>
                </c:pt>
                <c:pt idx="8479">
                  <c:v>8480</c:v>
                </c:pt>
                <c:pt idx="8480">
                  <c:v>8481</c:v>
                </c:pt>
                <c:pt idx="8481">
                  <c:v>8482</c:v>
                </c:pt>
                <c:pt idx="8482">
                  <c:v>8483</c:v>
                </c:pt>
                <c:pt idx="8483">
                  <c:v>8484</c:v>
                </c:pt>
                <c:pt idx="8484">
                  <c:v>8485</c:v>
                </c:pt>
                <c:pt idx="8485">
                  <c:v>8486</c:v>
                </c:pt>
                <c:pt idx="8486">
                  <c:v>8487</c:v>
                </c:pt>
                <c:pt idx="8487">
                  <c:v>8488</c:v>
                </c:pt>
                <c:pt idx="8488">
                  <c:v>8489</c:v>
                </c:pt>
                <c:pt idx="8489">
                  <c:v>8490</c:v>
                </c:pt>
                <c:pt idx="8490">
                  <c:v>8491</c:v>
                </c:pt>
                <c:pt idx="8491">
                  <c:v>8492</c:v>
                </c:pt>
                <c:pt idx="8492">
                  <c:v>8493</c:v>
                </c:pt>
                <c:pt idx="8493">
                  <c:v>8494</c:v>
                </c:pt>
                <c:pt idx="8494">
                  <c:v>8495</c:v>
                </c:pt>
                <c:pt idx="8495">
                  <c:v>8496</c:v>
                </c:pt>
                <c:pt idx="8496">
                  <c:v>8497</c:v>
                </c:pt>
                <c:pt idx="8497">
                  <c:v>8498</c:v>
                </c:pt>
                <c:pt idx="8498">
                  <c:v>8499</c:v>
                </c:pt>
                <c:pt idx="8499">
                  <c:v>8500</c:v>
                </c:pt>
                <c:pt idx="8500">
                  <c:v>8501</c:v>
                </c:pt>
                <c:pt idx="8501">
                  <c:v>8502</c:v>
                </c:pt>
                <c:pt idx="8502">
                  <c:v>8503</c:v>
                </c:pt>
                <c:pt idx="8503">
                  <c:v>8504</c:v>
                </c:pt>
                <c:pt idx="8504">
                  <c:v>8505</c:v>
                </c:pt>
                <c:pt idx="8505">
                  <c:v>8506</c:v>
                </c:pt>
                <c:pt idx="8506">
                  <c:v>8507</c:v>
                </c:pt>
                <c:pt idx="8507">
                  <c:v>8508</c:v>
                </c:pt>
                <c:pt idx="8508">
                  <c:v>8509</c:v>
                </c:pt>
                <c:pt idx="8509">
                  <c:v>8510</c:v>
                </c:pt>
                <c:pt idx="8510">
                  <c:v>8511</c:v>
                </c:pt>
                <c:pt idx="8511">
                  <c:v>8512</c:v>
                </c:pt>
                <c:pt idx="8512">
                  <c:v>8513</c:v>
                </c:pt>
                <c:pt idx="8513">
                  <c:v>8514</c:v>
                </c:pt>
                <c:pt idx="8514">
                  <c:v>8515</c:v>
                </c:pt>
                <c:pt idx="8515">
                  <c:v>8516</c:v>
                </c:pt>
                <c:pt idx="8516">
                  <c:v>8517</c:v>
                </c:pt>
                <c:pt idx="8517">
                  <c:v>8518</c:v>
                </c:pt>
                <c:pt idx="8518">
                  <c:v>8519</c:v>
                </c:pt>
                <c:pt idx="8519">
                  <c:v>8520</c:v>
                </c:pt>
                <c:pt idx="8520">
                  <c:v>8521</c:v>
                </c:pt>
                <c:pt idx="8521">
                  <c:v>8522</c:v>
                </c:pt>
                <c:pt idx="8522">
                  <c:v>8523</c:v>
                </c:pt>
                <c:pt idx="8523">
                  <c:v>8524</c:v>
                </c:pt>
                <c:pt idx="8524">
                  <c:v>8525</c:v>
                </c:pt>
                <c:pt idx="8525">
                  <c:v>8526</c:v>
                </c:pt>
                <c:pt idx="8526">
                  <c:v>8527</c:v>
                </c:pt>
                <c:pt idx="8527">
                  <c:v>8528</c:v>
                </c:pt>
                <c:pt idx="8528">
                  <c:v>8529</c:v>
                </c:pt>
                <c:pt idx="8529">
                  <c:v>8530</c:v>
                </c:pt>
                <c:pt idx="8530">
                  <c:v>8531</c:v>
                </c:pt>
                <c:pt idx="8531">
                  <c:v>8532</c:v>
                </c:pt>
                <c:pt idx="8532">
                  <c:v>8533</c:v>
                </c:pt>
                <c:pt idx="8533">
                  <c:v>8534</c:v>
                </c:pt>
                <c:pt idx="8534">
                  <c:v>8535</c:v>
                </c:pt>
                <c:pt idx="8535">
                  <c:v>8536</c:v>
                </c:pt>
                <c:pt idx="8536">
                  <c:v>8537</c:v>
                </c:pt>
                <c:pt idx="8537">
                  <c:v>8538</c:v>
                </c:pt>
                <c:pt idx="8538">
                  <c:v>8539</c:v>
                </c:pt>
                <c:pt idx="8539">
                  <c:v>8540</c:v>
                </c:pt>
                <c:pt idx="8540">
                  <c:v>8541</c:v>
                </c:pt>
                <c:pt idx="8541">
                  <c:v>8542</c:v>
                </c:pt>
                <c:pt idx="8542">
                  <c:v>8543</c:v>
                </c:pt>
                <c:pt idx="8543">
                  <c:v>8544</c:v>
                </c:pt>
                <c:pt idx="8544">
                  <c:v>8545</c:v>
                </c:pt>
                <c:pt idx="8545">
                  <c:v>8546</c:v>
                </c:pt>
                <c:pt idx="8546">
                  <c:v>8547</c:v>
                </c:pt>
                <c:pt idx="8547">
                  <c:v>8548</c:v>
                </c:pt>
                <c:pt idx="8548">
                  <c:v>8549</c:v>
                </c:pt>
                <c:pt idx="8549">
                  <c:v>8550</c:v>
                </c:pt>
                <c:pt idx="8550">
                  <c:v>8551</c:v>
                </c:pt>
                <c:pt idx="8551">
                  <c:v>8552</c:v>
                </c:pt>
                <c:pt idx="8552">
                  <c:v>8553</c:v>
                </c:pt>
                <c:pt idx="8553">
                  <c:v>8554</c:v>
                </c:pt>
                <c:pt idx="8554">
                  <c:v>8555</c:v>
                </c:pt>
                <c:pt idx="8555">
                  <c:v>8556</c:v>
                </c:pt>
                <c:pt idx="8556">
                  <c:v>8557</c:v>
                </c:pt>
                <c:pt idx="8557">
                  <c:v>8558</c:v>
                </c:pt>
                <c:pt idx="8558">
                  <c:v>8559</c:v>
                </c:pt>
                <c:pt idx="8559">
                  <c:v>8560</c:v>
                </c:pt>
                <c:pt idx="8560">
                  <c:v>8561</c:v>
                </c:pt>
                <c:pt idx="8561">
                  <c:v>8562</c:v>
                </c:pt>
                <c:pt idx="8562">
                  <c:v>8563</c:v>
                </c:pt>
                <c:pt idx="8563">
                  <c:v>8564</c:v>
                </c:pt>
                <c:pt idx="8564">
                  <c:v>8565</c:v>
                </c:pt>
                <c:pt idx="8565">
                  <c:v>8566</c:v>
                </c:pt>
                <c:pt idx="8566">
                  <c:v>8567</c:v>
                </c:pt>
                <c:pt idx="8567">
                  <c:v>8568</c:v>
                </c:pt>
                <c:pt idx="8568">
                  <c:v>8569</c:v>
                </c:pt>
                <c:pt idx="8569">
                  <c:v>8570</c:v>
                </c:pt>
                <c:pt idx="8570">
                  <c:v>8571</c:v>
                </c:pt>
                <c:pt idx="8571">
                  <c:v>8572</c:v>
                </c:pt>
                <c:pt idx="8572">
                  <c:v>8573</c:v>
                </c:pt>
                <c:pt idx="8573">
                  <c:v>8574</c:v>
                </c:pt>
                <c:pt idx="8574">
                  <c:v>8575</c:v>
                </c:pt>
                <c:pt idx="8575">
                  <c:v>8576</c:v>
                </c:pt>
                <c:pt idx="8576">
                  <c:v>8577</c:v>
                </c:pt>
                <c:pt idx="8577">
                  <c:v>8578</c:v>
                </c:pt>
                <c:pt idx="8578">
                  <c:v>8579</c:v>
                </c:pt>
                <c:pt idx="8579">
                  <c:v>8580</c:v>
                </c:pt>
                <c:pt idx="8580">
                  <c:v>8581</c:v>
                </c:pt>
                <c:pt idx="8581">
                  <c:v>8582</c:v>
                </c:pt>
                <c:pt idx="8582">
                  <c:v>8583</c:v>
                </c:pt>
                <c:pt idx="8583">
                  <c:v>8584</c:v>
                </c:pt>
                <c:pt idx="8584">
                  <c:v>8585</c:v>
                </c:pt>
                <c:pt idx="8585">
                  <c:v>8586</c:v>
                </c:pt>
                <c:pt idx="8586">
                  <c:v>8587</c:v>
                </c:pt>
                <c:pt idx="8587">
                  <c:v>8588</c:v>
                </c:pt>
                <c:pt idx="8588">
                  <c:v>8589</c:v>
                </c:pt>
                <c:pt idx="8589">
                  <c:v>8590</c:v>
                </c:pt>
                <c:pt idx="8590">
                  <c:v>8591</c:v>
                </c:pt>
                <c:pt idx="8591">
                  <c:v>8592</c:v>
                </c:pt>
                <c:pt idx="8592">
                  <c:v>8593</c:v>
                </c:pt>
                <c:pt idx="8593">
                  <c:v>8594</c:v>
                </c:pt>
                <c:pt idx="8594">
                  <c:v>8595</c:v>
                </c:pt>
                <c:pt idx="8595">
                  <c:v>8596</c:v>
                </c:pt>
                <c:pt idx="8596">
                  <c:v>8597</c:v>
                </c:pt>
                <c:pt idx="8597">
                  <c:v>8598</c:v>
                </c:pt>
                <c:pt idx="8598">
                  <c:v>8599</c:v>
                </c:pt>
                <c:pt idx="8599">
                  <c:v>8600</c:v>
                </c:pt>
                <c:pt idx="8600">
                  <c:v>8601</c:v>
                </c:pt>
                <c:pt idx="8601">
                  <c:v>8602</c:v>
                </c:pt>
                <c:pt idx="8602">
                  <c:v>8603</c:v>
                </c:pt>
                <c:pt idx="8603">
                  <c:v>8604</c:v>
                </c:pt>
                <c:pt idx="8604">
                  <c:v>8605</c:v>
                </c:pt>
                <c:pt idx="8605">
                  <c:v>8606</c:v>
                </c:pt>
                <c:pt idx="8606">
                  <c:v>8607</c:v>
                </c:pt>
                <c:pt idx="8607">
                  <c:v>8608</c:v>
                </c:pt>
                <c:pt idx="8608">
                  <c:v>8609</c:v>
                </c:pt>
                <c:pt idx="8609">
                  <c:v>8610</c:v>
                </c:pt>
                <c:pt idx="8610">
                  <c:v>8611</c:v>
                </c:pt>
                <c:pt idx="8611">
                  <c:v>8612</c:v>
                </c:pt>
                <c:pt idx="8612">
                  <c:v>8613</c:v>
                </c:pt>
                <c:pt idx="8613">
                  <c:v>8614</c:v>
                </c:pt>
                <c:pt idx="8614">
                  <c:v>8615</c:v>
                </c:pt>
                <c:pt idx="8615">
                  <c:v>8616</c:v>
                </c:pt>
                <c:pt idx="8616">
                  <c:v>8617</c:v>
                </c:pt>
                <c:pt idx="8617">
                  <c:v>8618</c:v>
                </c:pt>
                <c:pt idx="8618">
                  <c:v>8619</c:v>
                </c:pt>
                <c:pt idx="8619">
                  <c:v>8620</c:v>
                </c:pt>
                <c:pt idx="8620">
                  <c:v>8621</c:v>
                </c:pt>
                <c:pt idx="8621">
                  <c:v>8622</c:v>
                </c:pt>
                <c:pt idx="8622">
                  <c:v>8623</c:v>
                </c:pt>
                <c:pt idx="8623">
                  <c:v>8624</c:v>
                </c:pt>
                <c:pt idx="8624">
                  <c:v>8625</c:v>
                </c:pt>
                <c:pt idx="8625">
                  <c:v>8626</c:v>
                </c:pt>
                <c:pt idx="8626">
                  <c:v>8627</c:v>
                </c:pt>
                <c:pt idx="8627">
                  <c:v>8628</c:v>
                </c:pt>
                <c:pt idx="8628">
                  <c:v>8629</c:v>
                </c:pt>
                <c:pt idx="8629">
                  <c:v>8630</c:v>
                </c:pt>
                <c:pt idx="8630">
                  <c:v>8631</c:v>
                </c:pt>
                <c:pt idx="8631">
                  <c:v>8632</c:v>
                </c:pt>
                <c:pt idx="8632">
                  <c:v>8633</c:v>
                </c:pt>
                <c:pt idx="8633">
                  <c:v>8634</c:v>
                </c:pt>
                <c:pt idx="8634">
                  <c:v>8635</c:v>
                </c:pt>
                <c:pt idx="8635">
                  <c:v>8636</c:v>
                </c:pt>
                <c:pt idx="8636">
                  <c:v>8637</c:v>
                </c:pt>
                <c:pt idx="8637">
                  <c:v>8638</c:v>
                </c:pt>
                <c:pt idx="8638">
                  <c:v>8639</c:v>
                </c:pt>
                <c:pt idx="8639">
                  <c:v>8640</c:v>
                </c:pt>
                <c:pt idx="8640">
                  <c:v>8641</c:v>
                </c:pt>
                <c:pt idx="8641">
                  <c:v>8642</c:v>
                </c:pt>
                <c:pt idx="8642">
                  <c:v>8643</c:v>
                </c:pt>
                <c:pt idx="8643">
                  <c:v>8644</c:v>
                </c:pt>
                <c:pt idx="8644">
                  <c:v>8645</c:v>
                </c:pt>
                <c:pt idx="8645">
                  <c:v>8646</c:v>
                </c:pt>
                <c:pt idx="8646">
                  <c:v>8647</c:v>
                </c:pt>
                <c:pt idx="8647">
                  <c:v>8648</c:v>
                </c:pt>
                <c:pt idx="8648">
                  <c:v>8649</c:v>
                </c:pt>
                <c:pt idx="8649">
                  <c:v>8650</c:v>
                </c:pt>
                <c:pt idx="8650">
                  <c:v>8651</c:v>
                </c:pt>
                <c:pt idx="8651">
                  <c:v>8652</c:v>
                </c:pt>
                <c:pt idx="8652">
                  <c:v>8653</c:v>
                </c:pt>
                <c:pt idx="8653">
                  <c:v>8654</c:v>
                </c:pt>
                <c:pt idx="8654">
                  <c:v>8655</c:v>
                </c:pt>
                <c:pt idx="8655">
                  <c:v>8656</c:v>
                </c:pt>
                <c:pt idx="8656">
                  <c:v>8657</c:v>
                </c:pt>
                <c:pt idx="8657">
                  <c:v>8658</c:v>
                </c:pt>
                <c:pt idx="8658">
                  <c:v>8659</c:v>
                </c:pt>
                <c:pt idx="8659">
                  <c:v>8660</c:v>
                </c:pt>
                <c:pt idx="8660">
                  <c:v>8661</c:v>
                </c:pt>
                <c:pt idx="8661">
                  <c:v>8662</c:v>
                </c:pt>
                <c:pt idx="8662">
                  <c:v>8663</c:v>
                </c:pt>
                <c:pt idx="8663">
                  <c:v>8664</c:v>
                </c:pt>
                <c:pt idx="8664">
                  <c:v>8665</c:v>
                </c:pt>
                <c:pt idx="8665">
                  <c:v>8666</c:v>
                </c:pt>
                <c:pt idx="8666">
                  <c:v>8667</c:v>
                </c:pt>
                <c:pt idx="8667">
                  <c:v>8668</c:v>
                </c:pt>
                <c:pt idx="8668">
                  <c:v>8669</c:v>
                </c:pt>
                <c:pt idx="8669">
                  <c:v>8670</c:v>
                </c:pt>
                <c:pt idx="8670">
                  <c:v>8671</c:v>
                </c:pt>
                <c:pt idx="8671">
                  <c:v>8672</c:v>
                </c:pt>
                <c:pt idx="8672">
                  <c:v>8673</c:v>
                </c:pt>
                <c:pt idx="8673">
                  <c:v>8674</c:v>
                </c:pt>
                <c:pt idx="8674">
                  <c:v>8675</c:v>
                </c:pt>
                <c:pt idx="8675">
                  <c:v>8676</c:v>
                </c:pt>
                <c:pt idx="8676">
                  <c:v>8677</c:v>
                </c:pt>
                <c:pt idx="8677">
                  <c:v>8678</c:v>
                </c:pt>
                <c:pt idx="8678">
                  <c:v>8679</c:v>
                </c:pt>
                <c:pt idx="8679">
                  <c:v>8680</c:v>
                </c:pt>
                <c:pt idx="8680">
                  <c:v>8681</c:v>
                </c:pt>
                <c:pt idx="8681">
                  <c:v>8682</c:v>
                </c:pt>
                <c:pt idx="8682">
                  <c:v>8683</c:v>
                </c:pt>
                <c:pt idx="8683">
                  <c:v>8684</c:v>
                </c:pt>
                <c:pt idx="8684">
                  <c:v>8685</c:v>
                </c:pt>
                <c:pt idx="8685">
                  <c:v>8686</c:v>
                </c:pt>
                <c:pt idx="8686">
                  <c:v>8687</c:v>
                </c:pt>
                <c:pt idx="8687">
                  <c:v>8688</c:v>
                </c:pt>
                <c:pt idx="8688">
                  <c:v>8689</c:v>
                </c:pt>
                <c:pt idx="8689">
                  <c:v>8690</c:v>
                </c:pt>
                <c:pt idx="8690">
                  <c:v>8691</c:v>
                </c:pt>
                <c:pt idx="8691">
                  <c:v>8692</c:v>
                </c:pt>
                <c:pt idx="8692">
                  <c:v>8693</c:v>
                </c:pt>
                <c:pt idx="8693">
                  <c:v>8694</c:v>
                </c:pt>
                <c:pt idx="8694">
                  <c:v>8695</c:v>
                </c:pt>
                <c:pt idx="8695">
                  <c:v>8696</c:v>
                </c:pt>
                <c:pt idx="8696">
                  <c:v>8697</c:v>
                </c:pt>
                <c:pt idx="8697">
                  <c:v>8698</c:v>
                </c:pt>
                <c:pt idx="8698">
                  <c:v>8699</c:v>
                </c:pt>
                <c:pt idx="8699">
                  <c:v>8700</c:v>
                </c:pt>
                <c:pt idx="8700">
                  <c:v>8701</c:v>
                </c:pt>
                <c:pt idx="8701">
                  <c:v>8702</c:v>
                </c:pt>
                <c:pt idx="8702">
                  <c:v>8703</c:v>
                </c:pt>
                <c:pt idx="8703">
                  <c:v>8704</c:v>
                </c:pt>
                <c:pt idx="8704">
                  <c:v>8705</c:v>
                </c:pt>
                <c:pt idx="8705">
                  <c:v>8706</c:v>
                </c:pt>
                <c:pt idx="8706">
                  <c:v>8707</c:v>
                </c:pt>
                <c:pt idx="8707">
                  <c:v>8708</c:v>
                </c:pt>
                <c:pt idx="8708">
                  <c:v>8709</c:v>
                </c:pt>
                <c:pt idx="8709">
                  <c:v>8710</c:v>
                </c:pt>
                <c:pt idx="8710">
                  <c:v>8711</c:v>
                </c:pt>
                <c:pt idx="8711">
                  <c:v>8712</c:v>
                </c:pt>
                <c:pt idx="8712">
                  <c:v>8713</c:v>
                </c:pt>
                <c:pt idx="8713">
                  <c:v>8714</c:v>
                </c:pt>
                <c:pt idx="8714">
                  <c:v>8715</c:v>
                </c:pt>
                <c:pt idx="8715">
                  <c:v>8716</c:v>
                </c:pt>
                <c:pt idx="8716">
                  <c:v>8717</c:v>
                </c:pt>
                <c:pt idx="8717">
                  <c:v>8718</c:v>
                </c:pt>
                <c:pt idx="8718">
                  <c:v>8719</c:v>
                </c:pt>
                <c:pt idx="8719">
                  <c:v>8720</c:v>
                </c:pt>
                <c:pt idx="8720">
                  <c:v>8721</c:v>
                </c:pt>
                <c:pt idx="8721">
                  <c:v>8722</c:v>
                </c:pt>
                <c:pt idx="8722">
                  <c:v>8723</c:v>
                </c:pt>
                <c:pt idx="8723">
                  <c:v>8724</c:v>
                </c:pt>
                <c:pt idx="8724">
                  <c:v>8725</c:v>
                </c:pt>
                <c:pt idx="8725">
                  <c:v>8726</c:v>
                </c:pt>
                <c:pt idx="8726">
                  <c:v>8727</c:v>
                </c:pt>
                <c:pt idx="8727">
                  <c:v>8728</c:v>
                </c:pt>
                <c:pt idx="8728">
                  <c:v>8729</c:v>
                </c:pt>
                <c:pt idx="8729">
                  <c:v>8730</c:v>
                </c:pt>
                <c:pt idx="8730">
                  <c:v>8731</c:v>
                </c:pt>
                <c:pt idx="8731">
                  <c:v>8732</c:v>
                </c:pt>
                <c:pt idx="8732">
                  <c:v>8733</c:v>
                </c:pt>
                <c:pt idx="8733">
                  <c:v>8734</c:v>
                </c:pt>
                <c:pt idx="8734">
                  <c:v>8735</c:v>
                </c:pt>
                <c:pt idx="8735">
                  <c:v>8736</c:v>
                </c:pt>
                <c:pt idx="8736">
                  <c:v>8737</c:v>
                </c:pt>
                <c:pt idx="8737">
                  <c:v>8738</c:v>
                </c:pt>
                <c:pt idx="8738">
                  <c:v>8739</c:v>
                </c:pt>
                <c:pt idx="8739">
                  <c:v>8740</c:v>
                </c:pt>
                <c:pt idx="8740">
                  <c:v>8741</c:v>
                </c:pt>
                <c:pt idx="8741">
                  <c:v>8742</c:v>
                </c:pt>
                <c:pt idx="8742">
                  <c:v>8743</c:v>
                </c:pt>
                <c:pt idx="8743">
                  <c:v>8744</c:v>
                </c:pt>
                <c:pt idx="8744">
                  <c:v>8745</c:v>
                </c:pt>
                <c:pt idx="8745">
                  <c:v>8746</c:v>
                </c:pt>
                <c:pt idx="8746">
                  <c:v>8747</c:v>
                </c:pt>
                <c:pt idx="8747">
                  <c:v>8748</c:v>
                </c:pt>
                <c:pt idx="8748">
                  <c:v>8749</c:v>
                </c:pt>
                <c:pt idx="8749">
                  <c:v>8750</c:v>
                </c:pt>
                <c:pt idx="8750">
                  <c:v>8751</c:v>
                </c:pt>
                <c:pt idx="8751">
                  <c:v>8752</c:v>
                </c:pt>
                <c:pt idx="8752">
                  <c:v>8753</c:v>
                </c:pt>
                <c:pt idx="8753">
                  <c:v>8754</c:v>
                </c:pt>
                <c:pt idx="8754">
                  <c:v>8755</c:v>
                </c:pt>
                <c:pt idx="8755">
                  <c:v>8756</c:v>
                </c:pt>
                <c:pt idx="8756">
                  <c:v>8757</c:v>
                </c:pt>
                <c:pt idx="8757">
                  <c:v>8758</c:v>
                </c:pt>
                <c:pt idx="8758">
                  <c:v>8759</c:v>
                </c:pt>
                <c:pt idx="8759">
                  <c:v>8760</c:v>
                </c:pt>
                <c:pt idx="8760">
                  <c:v>8761</c:v>
                </c:pt>
                <c:pt idx="8761">
                  <c:v>8762</c:v>
                </c:pt>
                <c:pt idx="8762">
                  <c:v>8763</c:v>
                </c:pt>
                <c:pt idx="8763">
                  <c:v>8764</c:v>
                </c:pt>
                <c:pt idx="8764">
                  <c:v>8765</c:v>
                </c:pt>
                <c:pt idx="8765">
                  <c:v>8766</c:v>
                </c:pt>
                <c:pt idx="8766">
                  <c:v>8767</c:v>
                </c:pt>
                <c:pt idx="8767">
                  <c:v>8768</c:v>
                </c:pt>
                <c:pt idx="8768">
                  <c:v>8769</c:v>
                </c:pt>
                <c:pt idx="8769">
                  <c:v>8770</c:v>
                </c:pt>
                <c:pt idx="8770">
                  <c:v>8771</c:v>
                </c:pt>
                <c:pt idx="8771">
                  <c:v>8772</c:v>
                </c:pt>
                <c:pt idx="8772">
                  <c:v>8773</c:v>
                </c:pt>
                <c:pt idx="8773">
                  <c:v>8774</c:v>
                </c:pt>
                <c:pt idx="8774">
                  <c:v>8775</c:v>
                </c:pt>
                <c:pt idx="8775">
                  <c:v>8776</c:v>
                </c:pt>
                <c:pt idx="8776">
                  <c:v>8777</c:v>
                </c:pt>
                <c:pt idx="8777">
                  <c:v>8778</c:v>
                </c:pt>
              </c:numCache>
            </c:numRef>
          </c:xVal>
          <c:yVal>
            <c:numRef>
              <c:f>'F45'!$L$6:$L$8783</c:f>
              <c:numCache>
                <c:formatCode>0.00E+00</c:formatCode>
                <c:ptCount val="8778"/>
                <c:pt idx="0">
                  <c:v>6.2505174146481199E-7</c:v>
                </c:pt>
                <c:pt idx="1">
                  <c:v>6.9730804337348501E-5</c:v>
                </c:pt>
                <c:pt idx="2">
                  <c:v>1.21372044408438E-4</c:v>
                </c:pt>
                <c:pt idx="3">
                  <c:v>1.42614903019934E-4</c:v>
                </c:pt>
                <c:pt idx="4">
                  <c:v>1.2813897445146001E-4</c:v>
                </c:pt>
                <c:pt idx="5">
                  <c:v>8.1569844815130698E-5</c:v>
                </c:pt>
                <c:pt idx="6">
                  <c:v>1.45710415222719E-5</c:v>
                </c:pt>
                <c:pt idx="7">
                  <c:v>-5.6077169512018997E-5</c:v>
                </c:pt>
                <c:pt idx="8">
                  <c:v>-1.12680505564521E-4</c:v>
                </c:pt>
                <c:pt idx="9">
                  <c:v>-1.4106230997928E-4</c:v>
                </c:pt>
                <c:pt idx="10">
                  <c:v>-1.34114183772689E-4</c:v>
                </c:pt>
                <c:pt idx="11">
                  <c:v>-9.3576328256234504E-5</c:v>
                </c:pt>
                <c:pt idx="12">
                  <c:v>-2.9601700822609299E-5</c:v>
                </c:pt>
                <c:pt idx="13">
                  <c:v>4.1786856217658402E-5</c:v>
                </c:pt>
                <c:pt idx="14">
                  <c:v>1.02709635891377E-4</c:v>
                </c:pt>
                <c:pt idx="15">
                  <c:v>1.3790815009177699E-4</c:v>
                </c:pt>
                <c:pt idx="16">
                  <c:v>1.3856671258164E-4</c:v>
                </c:pt>
                <c:pt idx="17">
                  <c:v>1.04520382299952E-4</c:v>
                </c:pt>
                <c:pt idx="18">
                  <c:v>4.4296273873864197E-5</c:v>
                </c:pt>
                <c:pt idx="19">
                  <c:v>-2.7022111138066801E-5</c:v>
                </c:pt>
                <c:pt idx="20">
                  <c:v>-9.1572640782461702E-5</c:v>
                </c:pt>
                <c:pt idx="21">
                  <c:v>-1.3318823446746699E-4</c:v>
                </c:pt>
                <c:pt idx="22">
                  <c:v>-1.4144600859027399E-4</c:v>
                </c:pt>
                <c:pt idx="23">
                  <c:v>-1.14277752394314E-4</c:v>
                </c:pt>
                <c:pt idx="24">
                  <c:v>-5.8487924183489798E-5</c:v>
                </c:pt>
                <c:pt idx="25">
                  <c:v>1.19505674718296E-5</c:v>
                </c:pt>
                <c:pt idx="26">
                  <c:v>7.9395965367890994E-5</c:v>
                </c:pt>
                <c:pt idx="27">
                  <c:v>1.2695615120075299E-4</c:v>
                </c:pt>
                <c:pt idx="28">
                  <c:v>1.4271938138660199E-4</c:v>
                </c:pt>
                <c:pt idx="29">
                  <c:v>1.2273765713741199E-4</c:v>
                </c:pt>
                <c:pt idx="30">
                  <c:v>7.2015525249011204E-5</c:v>
                </c:pt>
                <c:pt idx="31">
                  <c:v>3.2566583101102899E-6</c:v>
                </c:pt>
                <c:pt idx="32">
                  <c:v>-6.6317858905399097E-5</c:v>
                </c:pt>
                <c:pt idx="33">
                  <c:v>-1.1928265695192199E-4</c:v>
                </c:pt>
                <c:pt idx="34">
                  <c:v>-1.42372373588955E-4</c:v>
                </c:pt>
                <c:pt idx="35">
                  <c:v>-1.2980404604655E-4</c:v>
                </c:pt>
                <c:pt idx="36">
                  <c:v>-8.4725489925945204E-5</c:v>
                </c:pt>
                <c:pt idx="37">
                  <c:v>-1.8426909254606099E-5</c:v>
                </c:pt>
                <c:pt idx="38">
                  <c:v>5.2486805151795101E-5</c:v>
                </c:pt>
                <c:pt idx="39">
                  <c:v>1.1025487360342801E-4</c:v>
                </c:pt>
                <c:pt idx="40">
                  <c:v>1.4040892498950401E-4</c:v>
                </c:pt>
                <c:pt idx="41">
                  <c:v>1.35396690078224E-4</c:v>
                </c:pt>
                <c:pt idx="42">
                  <c:v>9.6473514196767802E-5</c:v>
                </c:pt>
                <c:pt idx="43">
                  <c:v>3.3387948206497997E-5</c:v>
                </c:pt>
                <c:pt idx="44">
                  <c:v>-3.8059836535882797E-5</c:v>
                </c:pt>
                <c:pt idx="45">
                  <c:v>-9.9975299111767206E-5</c:v>
                </c:pt>
                <c:pt idx="46">
                  <c:v>-1.3685132782338E-4</c:v>
                </c:pt>
                <c:pt idx="47">
                  <c:v>-1.3945209251762399E-4</c:v>
                </c:pt>
                <c:pt idx="48">
                  <c:v>-1.0712621554285301E-4</c:v>
                </c:pt>
                <c:pt idx="49">
                  <c:v>-4.7969913322581397E-5</c:v>
                </c:pt>
                <c:pt idx="50">
                  <c:v>2.32007512730693E-5</c:v>
                </c:pt>
                <c:pt idx="51">
                  <c:v>8.8560643785368106E-5</c:v>
                </c:pt>
                <c:pt idx="52">
                  <c:v>1.31739973671273E-4</c:v>
                </c:pt>
                <c:pt idx="53">
                  <c:v>1.4192420989574299E-4</c:v>
                </c:pt>
                <c:pt idx="54">
                  <c:v>1.16562647317946E-4</c:v>
                </c:pt>
                <c:pt idx="55">
                  <c:v>6.2007246617202399E-5</c:v>
                </c:pt>
                <c:pt idx="56">
                  <c:v>-8.0782536638510796E-6</c:v>
                </c:pt>
                <c:pt idx="57">
                  <c:v>-7.6140505200945598E-5</c:v>
                </c:pt>
                <c:pt idx="58">
                  <c:v>-1.2513289486906101E-4</c:v>
                </c:pt>
                <c:pt idx="59">
                  <c:v>-1.42784974749097E-4</c:v>
                </c:pt>
                <c:pt idx="60">
                  <c:v>-1.24675671929545E-4</c:v>
                </c:pt>
                <c:pt idx="61">
                  <c:v>-7.5340573643521905E-5</c:v>
                </c:pt>
                <c:pt idx="62">
                  <c:v>-7.1359613094907396E-6</c:v>
                </c:pt>
                <c:pt idx="63">
                  <c:v>6.2855896802792394E-5</c:v>
                </c:pt>
                <c:pt idx="64">
                  <c:v>1.17105105631141E-4</c:v>
                </c:pt>
                <c:pt idx="65">
                  <c:v>1.4202461428683701E-4</c:v>
                </c:pt>
                <c:pt idx="66">
                  <c:v>1.3137317723765099E-4</c:v>
                </c:pt>
                <c:pt idx="67">
                  <c:v>8.7818512969272601E-5</c:v>
                </c:pt>
                <c:pt idx="68">
                  <c:v>2.2269157341235899E-5</c:v>
                </c:pt>
                <c:pt idx="69">
                  <c:v>-4.8857646890735799E-5</c:v>
                </c:pt>
                <c:pt idx="70">
                  <c:v>-1.0774775036808501E-4</c:v>
                </c:pt>
                <c:pt idx="71">
                  <c:v>-1.39651761347232E-4</c:v>
                </c:pt>
                <c:pt idx="72">
                  <c:v>-1.36579122360333E-4</c:v>
                </c:pt>
                <c:pt idx="73">
                  <c:v>-9.9299394902925694E-5</c:v>
                </c:pt>
                <c:pt idx="74">
                  <c:v>-3.7149517983356402E-5</c:v>
                </c:pt>
                <c:pt idx="75">
                  <c:v>3.4304686174022803E-5</c:v>
                </c:pt>
                <c:pt idx="76">
                  <c:v>9.7167068868295005E-5</c:v>
                </c:pt>
                <c:pt idx="77">
                  <c:v>1.35693356383769E-4</c:v>
                </c:pt>
                <c:pt idx="78">
                  <c:v>1.4023440101245801E-4</c:v>
                </c:pt>
                <c:pt idx="79">
                  <c:v>1.0965286995651199E-4</c:v>
                </c:pt>
                <c:pt idx="80">
                  <c:v>5.1608097382936999E-5</c:v>
                </c:pt>
                <c:pt idx="81">
                  <c:v>-1.9362243333587599E-5</c:v>
                </c:pt>
                <c:pt idx="82">
                  <c:v>-8.5483190092577904E-5</c:v>
                </c:pt>
                <c:pt idx="83">
                  <c:v>-1.3019434159367E-4</c:v>
                </c:pt>
                <c:pt idx="84">
                  <c:v>-1.4229751257556901E-4</c:v>
                </c:pt>
                <c:pt idx="85">
                  <c:v>-1.18761388783236E-4</c:v>
                </c:pt>
                <c:pt idx="86">
                  <c:v>-6.5480738427973299E-5</c:v>
                </c:pt>
                <c:pt idx="87">
                  <c:v>4.1999690795860297E-6</c:v>
                </c:pt>
                <c:pt idx="88">
                  <c:v>7.2828768276446396E-5</c:v>
                </c:pt>
                <c:pt idx="89">
                  <c:v>1.2321715066159199E-4</c:v>
                </c:pt>
                <c:pt idx="90">
                  <c:v>1.42745033279834E-4</c:v>
                </c:pt>
                <c:pt idx="91">
                  <c:v>1.2652153678724401E-4</c:v>
                </c:pt>
                <c:pt idx="92">
                  <c:v>7.8609936523657201E-5</c:v>
                </c:pt>
                <c:pt idx="93">
                  <c:v>1.10099899970777E-5</c:v>
                </c:pt>
                <c:pt idx="94">
                  <c:v>-5.9347476825289098E-5</c:v>
                </c:pt>
                <c:pt idx="95">
                  <c:v>-1.14840999911744E-4</c:v>
                </c:pt>
                <c:pt idx="96">
                  <c:v>-1.41571882148462E-4</c:v>
                </c:pt>
                <c:pt idx="97">
                  <c:v>-1.3284520825290099E-4</c:v>
                </c:pt>
                <c:pt idx="98">
                  <c:v>-9.0846627838559398E-5</c:v>
                </c:pt>
                <c:pt idx="99">
                  <c:v>-2.6094945910486601E-5</c:v>
                </c:pt>
                <c:pt idx="100">
                  <c:v>4.5192377102159697E-5</c:v>
                </c:pt>
                <c:pt idx="101">
                  <c:v>1.05160988916415E-4</c:v>
                </c:pt>
                <c:pt idx="102">
                  <c:v>1.3879137868514201E-4</c:v>
                </c:pt>
                <c:pt idx="103">
                  <c:v>1.3766060666297E-4</c:v>
                </c:pt>
                <c:pt idx="104">
                  <c:v>1.02051881717652E-4</c:v>
                </c:pt>
                <c:pt idx="105">
                  <c:v>4.0883629912236502E-5</c:v>
                </c:pt>
                <c:pt idx="106">
                  <c:v>-3.0524180628326201E-5</c:v>
                </c:pt>
                <c:pt idx="107">
                  <c:v>-9.4287020772255606E-5</c:v>
                </c:pt>
                <c:pt idx="108">
                  <c:v>-1.3443509164956101E-4</c:v>
                </c:pt>
                <c:pt idx="109">
                  <c:v>-1.4091305984847199E-4</c:v>
                </c:pt>
                <c:pt idx="110">
                  <c:v>-1.12098478047173E-4</c:v>
                </c:pt>
                <c:pt idx="111">
                  <c:v>-5.5208137010489601E-5</c:v>
                </c:pt>
                <c:pt idx="112">
                  <c:v>1.5509424426889301E-5</c:v>
                </c:pt>
                <c:pt idx="113">
                  <c:v>8.2342554303069799E-5</c:v>
                </c:pt>
                <c:pt idx="114">
                  <c:v>1.28552480637924E-4</c:v>
                </c:pt>
                <c:pt idx="115">
                  <c:v>1.42565640715318E-4</c:v>
                </c:pt>
                <c:pt idx="116">
                  <c:v>1.20872351662534E-4</c:v>
                </c:pt>
                <c:pt idx="117">
                  <c:v>6.8905832298236304E-5</c:v>
                </c:pt>
                <c:pt idx="118">
                  <c:v>-3.1858022590467402E-7</c:v>
                </c:pt>
                <c:pt idx="119">
                  <c:v>-6.9463202356139598E-5</c:v>
                </c:pt>
                <c:pt idx="120">
                  <c:v>-1.2121033453785599E-4</c:v>
                </c:pt>
                <c:pt idx="121">
                  <c:v>-1.4259958650024199E-4</c:v>
                </c:pt>
                <c:pt idx="122">
                  <c:v>-1.2827388740003099E-4</c:v>
                </c:pt>
                <c:pt idx="123">
                  <c:v>-8.1821197447056197E-5</c:v>
                </c:pt>
                <c:pt idx="124">
                  <c:v>-1.48758810116076E-5</c:v>
                </c:pt>
                <c:pt idx="125">
                  <c:v>5.5795192106464197E-5</c:v>
                </c:pt>
                <c:pt idx="126">
                  <c:v>1.12492013233229E-4</c:v>
                </c:pt>
                <c:pt idx="127">
                  <c:v>1.41014511795945E-4</c:v>
                </c:pt>
                <c:pt idx="128">
                  <c:v>1.34219051088845E-4</c:v>
                </c:pt>
                <c:pt idx="129">
                  <c:v>9.3807596402000802E-5</c:v>
                </c:pt>
                <c:pt idx="130">
                  <c:v>2.9901447256195401E-5</c:v>
                </c:pt>
                <c:pt idx="131">
                  <c:v>-4.1493704850035899E-5</c:v>
                </c:pt>
                <c:pt idx="132">
                  <c:v>-1.02496501168318E-4</c:v>
                </c:pt>
                <c:pt idx="133">
                  <c:v>-1.37828412926864E-4</c:v>
                </c:pt>
                <c:pt idx="134">
                  <c:v>-1.3864034364247801E-4</c:v>
                </c:pt>
                <c:pt idx="135">
                  <c:v>-1.0472894023058101E-4</c:v>
                </c:pt>
                <c:pt idx="136">
                  <c:v>-4.4587524046758399E-5</c:v>
                </c:pt>
                <c:pt idx="137">
                  <c:v>2.67211141354937E-5</c:v>
                </c:pt>
                <c:pt idx="138">
                  <c:v>9.1337283516754002E-5</c:v>
                </c:pt>
                <c:pt idx="139">
                  <c:v>1.3307746362587199E-4</c:v>
                </c:pt>
                <c:pt idx="140">
                  <c:v>1.41487567417241E-4</c:v>
                </c:pt>
                <c:pt idx="141">
                  <c:v>1.14461232223817E-4</c:v>
                </c:pt>
                <c:pt idx="142">
                  <c:v>5.8767371354003898E-5</c:v>
                </c:pt>
                <c:pt idx="143">
                  <c:v>-1.1645142237724301E-5</c:v>
                </c:pt>
                <c:pt idx="144">
                  <c:v>-7.9141057714796694E-5</c:v>
                </c:pt>
                <c:pt idx="145">
                  <c:v>-1.2681560433171901E-4</c:v>
                </c:pt>
                <c:pt idx="146">
                  <c:v>-1.42728396136868E-4</c:v>
                </c:pt>
                <c:pt idx="147">
                  <c:v>-1.2289397570685101E-4</c:v>
                </c:pt>
                <c:pt idx="148">
                  <c:v>-7.22799966821758E-5</c:v>
                </c:pt>
                <c:pt idx="149">
                  <c:v>-3.5630440959034602E-6</c:v>
                </c:pt>
                <c:pt idx="150">
                  <c:v>6.6046294987708804E-5</c:v>
                </c:pt>
                <c:pt idx="151">
                  <c:v>1.1911392977018001E-4</c:v>
                </c:pt>
                <c:pt idx="152">
                  <c:v>1.4234874191253701E-4</c:v>
                </c:pt>
                <c:pt idx="153">
                  <c:v>1.2993142857541399E-4</c:v>
                </c:pt>
                <c:pt idx="154">
                  <c:v>8.4971982915513897E-5</c:v>
                </c:pt>
                <c:pt idx="155">
                  <c:v>1.8730777006510601E-5</c:v>
                </c:pt>
                <c:pt idx="156">
                  <c:v>-5.2201668201078003E-5</c:v>
                </c:pt>
                <c:pt idx="157">
                  <c:v>-1.10059881772067E-4</c:v>
                </c:pt>
                <c:pt idx="158">
                  <c:v>-1.4035291519130401E-4</c:v>
                </c:pt>
                <c:pt idx="159">
                  <c:v>-1.35493690314605E-4</c:v>
                </c:pt>
                <c:pt idx="160">
                  <c:v>-9.6699230156781495E-5</c:v>
                </c:pt>
                <c:pt idx="161">
                  <c:v>-3.3685847927718999E-5</c:v>
                </c:pt>
                <c:pt idx="162">
                  <c:v>3.7764363886669799E-5</c:v>
                </c:pt>
                <c:pt idx="163">
                  <c:v>9.9756256492536898E-5</c:v>
                </c:pt>
                <c:pt idx="164">
                  <c:v>1.3676357581696001E-4</c:v>
                </c:pt>
                <c:pt idx="165">
                  <c:v>1.3951760915839701E-4</c:v>
                </c:pt>
                <c:pt idx="166">
                  <c:v>1.0732859178170099E-4</c:v>
                </c:pt>
                <c:pt idx="167">
                  <c:v>4.8258462775033901E-5</c:v>
                </c:pt>
                <c:pt idx="168">
                  <c:v>-2.2898297607409799E-5</c:v>
                </c:pt>
                <c:pt idx="169">
                  <c:v>-8.8320037303352296E-5</c:v>
                </c:pt>
                <c:pt idx="170">
                  <c:v>-1.31621475758936E-4</c:v>
                </c:pt>
                <c:pt idx="171">
                  <c:v>-1.4195749909033699E-4</c:v>
                </c:pt>
                <c:pt idx="172">
                  <c:v>-1.16739386134174E-4</c:v>
                </c:pt>
                <c:pt idx="173">
                  <c:v>-6.2283169722132303E-5</c:v>
                </c:pt>
                <c:pt idx="174">
                  <c:v>7.7722529235519306E-6</c:v>
                </c:pt>
                <c:pt idx="175">
                  <c:v>7.5881066608975999E-5</c:v>
                </c:pt>
                <c:pt idx="176">
                  <c:v>1.2498499643021901E-4</c:v>
                </c:pt>
                <c:pt idx="177">
                  <c:v>1.4278565854488701E-4</c:v>
                </c:pt>
                <c:pt idx="178">
                  <c:v>1.2482476669907E-4</c:v>
                </c:pt>
                <c:pt idx="179">
                  <c:v>7.5600737676835802E-5</c:v>
                </c:pt>
                <c:pt idx="180">
                  <c:v>7.4420349105104897E-6</c:v>
                </c:pt>
                <c:pt idx="181">
                  <c:v>-6.2580571666185093E-5</c:v>
                </c:pt>
                <c:pt idx="182">
                  <c:v>-1.16929485847402E-4</c:v>
                </c:pt>
                <c:pt idx="183">
                  <c:v>-1.4199268492026999E-4</c:v>
                </c:pt>
                <c:pt idx="184">
                  <c:v>-1.31492935196189E-4</c:v>
                </c:pt>
                <c:pt idx="185">
                  <c:v>-8.8059964129274401E-5</c:v>
                </c:pt>
                <c:pt idx="186">
                  <c:v>-2.2571828761824898E-5</c:v>
                </c:pt>
                <c:pt idx="187">
                  <c:v>4.8569561144483299E-5</c:v>
                </c:pt>
                <c:pt idx="188">
                  <c:v>1.07546403158472E-4</c:v>
                </c:pt>
                <c:pt idx="189">
                  <c:v>1.39587581331974E-4</c:v>
                </c:pt>
                <c:pt idx="190">
                  <c:v>1.36668183822395E-4</c:v>
                </c:pt>
                <c:pt idx="191">
                  <c:v>9.9519391846636702E-5</c:v>
                </c:pt>
                <c:pt idx="192">
                  <c:v>3.74453508094024E-5</c:v>
                </c:pt>
                <c:pt idx="193">
                  <c:v>-3.4007110632138597E-5</c:v>
                </c:pt>
                <c:pt idx="194">
                  <c:v>-9.6942280251062301E-5</c:v>
                </c:pt>
                <c:pt idx="195">
                  <c:v>-1.35597654394861E-4</c:v>
                </c:pt>
                <c:pt idx="196">
                  <c:v>-1.4029175480868901E-4</c:v>
                </c:pt>
                <c:pt idx="197">
                  <c:v>-1.09848914923818E-4</c:v>
                </c:pt>
                <c:pt idx="198">
                  <c:v>-5.1893732843082401E-5</c:v>
                </c:pt>
                <c:pt idx="199">
                  <c:v>1.9058556553550201E-5</c:v>
                </c:pt>
                <c:pt idx="200">
                  <c:v>8.5237512230645104E-5</c:v>
                </c:pt>
                <c:pt idx="201">
                  <c:v>1.30068204194437E-4</c:v>
                </c:pt>
                <c:pt idx="202">
                  <c:v>1.42322507533174E-4</c:v>
                </c:pt>
                <c:pt idx="203">
                  <c:v>1.18931255955489E-4</c:v>
                </c:pt>
                <c:pt idx="204">
                  <c:v>6.5752933527804406E-5</c:v>
                </c:pt>
                <c:pt idx="205">
                  <c:v>-3.8936190035054304E-6</c:v>
                </c:pt>
                <c:pt idx="206">
                  <c:v>-7.2564990501128795E-5</c:v>
                </c:pt>
                <c:pt idx="207">
                  <c:v>-1.23062009967225E-4</c:v>
                </c:pt>
                <c:pt idx="208">
                  <c:v>-1.4273738561574399E-4</c:v>
                </c:pt>
                <c:pt idx="209">
                  <c:v>-1.2666329755834499E-4</c:v>
                </c:pt>
                <c:pt idx="210">
                  <c:v>-7.8865600865407002E-5</c:v>
                </c:pt>
                <c:pt idx="211">
                  <c:v>-1.1315525189058999E-5</c:v>
                </c:pt>
                <c:pt idx="212">
                  <c:v>5.9068593967310697E-5</c:v>
                </c:pt>
                <c:pt idx="213">
                  <c:v>1.1465861732961301E-4</c:v>
                </c:pt>
                <c:pt idx="214">
                  <c:v>1.4153167869129199E-4</c:v>
                </c:pt>
                <c:pt idx="215">
                  <c:v>1.3295725312594499E-4</c:v>
                </c:pt>
                <c:pt idx="216">
                  <c:v>9.1082858708287399E-5</c:v>
                </c:pt>
                <c:pt idx="217">
                  <c:v>2.63961972901051E-5</c:v>
                </c:pt>
                <c:pt idx="218">
                  <c:v>-4.4901555489503797E-5</c:v>
                </c:pt>
                <c:pt idx="219">
                  <c:v>-1.04953435147738E-4</c:v>
                </c:pt>
                <c:pt idx="220">
                  <c:v>-1.3871907588937899E-4</c:v>
                </c:pt>
                <c:pt idx="221">
                  <c:v>-1.3774166352385401E-4</c:v>
                </c:pt>
                <c:pt idx="222">
                  <c:v>-1.0226599704153399E-4</c:v>
                </c:pt>
                <c:pt idx="223">
                  <c:v>-4.1177177187975401E-5</c:v>
                </c:pt>
                <c:pt idx="224">
                  <c:v>3.02247221369743E-5</c:v>
                </c:pt>
                <c:pt idx="225">
                  <c:v>9.4056652302155198E-5</c:v>
                </c:pt>
                <c:pt idx="226">
                  <c:v>1.3433151041315099E-4</c:v>
                </c:pt>
                <c:pt idx="227">
                  <c:v>1.4096220840898301E-4</c:v>
                </c:pt>
                <c:pt idx="228">
                  <c:v>1.12288046842729E-4</c:v>
                </c:pt>
                <c:pt idx="229">
                  <c:v>5.5490647360244402E-5</c:v>
                </c:pt>
                <c:pt idx="230">
                  <c:v>-1.52047289925988E-5</c:v>
                </c:pt>
                <c:pt idx="231">
                  <c:v>-8.2091986645954794E-5</c:v>
                </c:pt>
                <c:pt idx="232">
                  <c:v>-1.2841879698211801E-4</c:v>
                </c:pt>
                <c:pt idx="233">
                  <c:v>-1.4258232296173099E-4</c:v>
                </c:pt>
                <c:pt idx="234">
                  <c:v>-1.21035221639062E-4</c:v>
                </c:pt>
                <c:pt idx="235">
                  <c:v>-6.9174098208886606E-5</c:v>
                </c:pt>
                <c:pt idx="236">
                  <c:v>1.21072426555438E-8</c:v>
                </c:pt>
                <c:pt idx="237">
                  <c:v>6.9195280360166795E-5</c:v>
                </c:pt>
                <c:pt idx="238">
                  <c:v>1.2104806625511799E-4</c:v>
                </c:pt>
                <c:pt idx="239">
                  <c:v>1.4258361302879E-4</c:v>
                </c:pt>
                <c:pt idx="240">
                  <c:v>1.2840820939488199E-4</c:v>
                </c:pt>
                <c:pt idx="241">
                  <c:v>8.2072173131327603E-5</c:v>
                </c:pt>
                <c:pt idx="242">
                  <c:v>1.5180651968232601E-5</c:v>
                </c:pt>
                <c:pt idx="243">
                  <c:v>-5.5512957654233901E-5</c:v>
                </c:pt>
                <c:pt idx="244">
                  <c:v>-1.1230300265481E-4</c:v>
                </c:pt>
                <c:pt idx="245">
                  <c:v>-1.4096606396323899E-4</c:v>
                </c:pt>
                <c:pt idx="246">
                  <c:v>-1.34323300062102E-4</c:v>
                </c:pt>
                <c:pt idx="247">
                  <c:v>-9.4038432379154002E-5</c:v>
                </c:pt>
                <c:pt idx="248">
                  <c:v>-3.0201055934765E-5</c:v>
                </c:pt>
                <c:pt idx="249">
                  <c:v>4.1200362322234903E-5</c:v>
                </c:pt>
                <c:pt idx="250">
                  <c:v>1.0228289424713901E-4</c:v>
                </c:pt>
                <c:pt idx="251">
                  <c:v>1.37748040790837E-4</c:v>
                </c:pt>
                <c:pt idx="252">
                  <c:v>1.3871333599166301E-4</c:v>
                </c:pt>
                <c:pt idx="253">
                  <c:v>1.04937015678314E-4</c:v>
                </c:pt>
                <c:pt idx="254">
                  <c:v>4.4878568806347502E-5</c:v>
                </c:pt>
                <c:pt idx="255">
                  <c:v>-2.6419994029597799E-5</c:v>
                </c:pt>
                <c:pt idx="256">
                  <c:v>-9.1101505463086298E-5</c:v>
                </c:pt>
                <c:pt idx="257">
                  <c:v>-1.3296607970063399E-4</c:v>
                </c:pt>
                <c:pt idx="258">
                  <c:v>-1.4152847441548601E-4</c:v>
                </c:pt>
                <c:pt idx="259">
                  <c:v>-1.1464418473406401E-4</c:v>
                </c:pt>
                <c:pt idx="260">
                  <c:v>-5.9046547785107202E-5</c:v>
                </c:pt>
                <c:pt idx="261">
                  <c:v>1.1339663354819099E-5</c:v>
                </c:pt>
                <c:pt idx="262">
                  <c:v>7.8885785461366698E-5</c:v>
                </c:pt>
                <c:pt idx="263">
                  <c:v>1.2667447322723001E-4</c:v>
                </c:pt>
                <c:pt idx="264">
                  <c:v>1.42736753341953E-4</c:v>
                </c:pt>
                <c:pt idx="265">
                  <c:v>1.2304972810765199E-4</c:v>
                </c:pt>
                <c:pt idx="266">
                  <c:v>7.2544135123694598E-5</c:v>
                </c:pt>
                <c:pt idx="267">
                  <c:v>3.8694134668656898E-6</c:v>
                </c:pt>
                <c:pt idx="268">
                  <c:v>-6.5774426796838103E-5</c:v>
                </c:pt>
                <c:pt idx="269">
                  <c:v>-1.18944653834353E-4</c:v>
                </c:pt>
                <c:pt idx="270">
                  <c:v>-1.42324454439992E-4</c:v>
                </c:pt>
                <c:pt idx="271">
                  <c:v>-1.30058212514319E-4</c:v>
                </c:pt>
                <c:pt idx="272">
                  <c:v>-8.5218084441859995E-5</c:v>
                </c:pt>
                <c:pt idx="273">
                  <c:v>-1.9034558466321E-5</c:v>
                </c:pt>
                <c:pt idx="274">
                  <c:v>5.1916290758935899E-5</c:v>
                </c:pt>
                <c:pt idx="275">
                  <c:v>1.0986438289833101E-4</c:v>
                </c:pt>
                <c:pt idx="276">
                  <c:v>1.4029625879168799E-4</c:v>
                </c:pt>
                <c:pt idx="277">
                  <c:v>1.3559006633586399E-4</c:v>
                </c:pt>
                <c:pt idx="278">
                  <c:v>9.6924500626517396E-5</c:v>
                </c:pt>
                <c:pt idx="279">
                  <c:v>3.3983592459310198E-5</c:v>
                </c:pt>
                <c:pt idx="280">
                  <c:v>-3.7468717258233501E-5</c:v>
                </c:pt>
                <c:pt idx="281">
                  <c:v>-9.9536754299405899E-5</c:v>
                </c:pt>
                <c:pt idx="282">
                  <c:v>-1.3667519374509701E-4</c:v>
                </c:pt>
                <c:pt idx="283">
                  <c:v>-1.39582483045982E-4</c:v>
                </c:pt>
                <c:pt idx="284">
                  <c:v>-1.0753047356114099E-4</c:v>
                </c:pt>
                <c:pt idx="285">
                  <c:v>-4.8546789902283399E-5</c:v>
                </c:pt>
                <c:pt idx="286">
                  <c:v>2.2595738450021498E-5</c:v>
                </c:pt>
                <c:pt idx="287">
                  <c:v>8.8079023933733801E-5</c:v>
                </c:pt>
                <c:pt idx="288">
                  <c:v>1.3150237147064599E-4</c:v>
                </c:pt>
                <c:pt idx="289">
                  <c:v>1.4199013429124901E-4</c:v>
                </c:pt>
                <c:pt idx="290">
                  <c:v>1.16915587135764E-4</c:v>
                </c:pt>
                <c:pt idx="291">
                  <c:v>6.2558805890480494E-5</c:v>
                </c:pt>
                <c:pt idx="292">
                  <c:v>-7.4662163767307301E-6</c:v>
                </c:pt>
                <c:pt idx="293">
                  <c:v>-7.5621278435346001E-5</c:v>
                </c:pt>
                <c:pt idx="294">
                  <c:v>-1.2483652218947501E-4</c:v>
                </c:pt>
                <c:pt idx="295">
                  <c:v>-1.4278568453168999E-4</c:v>
                </c:pt>
                <c:pt idx="296">
                  <c:v>-1.24973286404864E-4</c:v>
                </c:pt>
                <c:pt idx="297">
                  <c:v>-7.5860553419956003E-5</c:v>
                </c:pt>
                <c:pt idx="298">
                  <c:v>-7.7480742263120807E-6</c:v>
                </c:pt>
                <c:pt idx="299">
                  <c:v>6.2304958222874507E-5</c:v>
                </c:pt>
                <c:pt idx="300">
                  <c:v>1.16753327373242E-4</c:v>
                </c:pt>
                <c:pt idx="301">
                  <c:v>1.4196010139792099E-4</c:v>
                </c:pt>
                <c:pt idx="302">
                  <c:v>1.3161208737095701E-4</c:v>
                </c:pt>
                <c:pt idx="303">
                  <c:v>8.8301009599822301E-5</c:v>
                </c:pt>
                <c:pt idx="304">
                  <c:v>2.2874396194716799E-5</c:v>
                </c:pt>
                <c:pt idx="305">
                  <c:v>-4.8281251639807503E-5</c:v>
                </c:pt>
                <c:pt idx="306">
                  <c:v>-1.07344560486001E-4</c:v>
                </c:pt>
                <c:pt idx="307">
                  <c:v>-1.3952275824116801E-4</c:v>
                </c:pt>
                <c:pt idx="308">
                  <c:v>-1.3675661565848001E-4</c:v>
                </c:pt>
                <c:pt idx="309">
                  <c:v>-9.9738930307674998E-5</c:v>
                </c:pt>
                <c:pt idx="310">
                  <c:v>-3.7741011125908297E-5</c:v>
                </c:pt>
                <c:pt idx="311">
                  <c:v>3.3709378420577397E-5</c:v>
                </c:pt>
                <c:pt idx="312">
                  <c:v>9.67170450238277E-5</c:v>
                </c:pt>
                <c:pt idx="313">
                  <c:v>1.3550132771187199E-4</c:v>
                </c:pt>
                <c:pt idx="314">
                  <c:v>1.40348462285267E-4</c:v>
                </c:pt>
                <c:pt idx="315">
                  <c:v>1.1004445382066701E-4</c:v>
                </c:pt>
                <c:pt idx="316">
                  <c:v>5.2179129230451301E-5</c:v>
                </c:pt>
                <c:pt idx="317">
                  <c:v>-1.8754781971349002E-5</c:v>
                </c:pt>
                <c:pt idx="318">
                  <c:v>-8.4991441682204306E-5</c:v>
                </c:pt>
                <c:pt idx="319">
                  <c:v>-1.29941467575125E-4</c:v>
                </c:pt>
                <c:pt idx="320">
                  <c:v>-1.4234684681551399E-4</c:v>
                </c:pt>
                <c:pt idx="321">
                  <c:v>-1.19100575215229E-4</c:v>
                </c:pt>
                <c:pt idx="322">
                  <c:v>-6.6024825705962199E-5</c:v>
                </c:pt>
                <c:pt idx="323">
                  <c:v>3.5872509896461599E-6</c:v>
                </c:pt>
                <c:pt idx="324">
                  <c:v>7.2300878421208096E-5</c:v>
                </c:pt>
                <c:pt idx="325">
                  <c:v>1.2290630233009099E-4</c:v>
                </c:pt>
                <c:pt idx="326">
                  <c:v>1.42729080365057E-4</c:v>
                </c:pt>
                <c:pt idx="327">
                  <c:v>1.2680447479566199E-4</c:v>
                </c:pt>
                <c:pt idx="328">
                  <c:v>7.9120901875842103E-5</c:v>
                </c:pt>
                <c:pt idx="329">
                  <c:v>1.1621008250775699E-5</c:v>
                </c:pt>
                <c:pt idx="330">
                  <c:v>-5.8789438982198698E-5</c:v>
                </c:pt>
                <c:pt idx="331">
                  <c:v>-1.14475706518879E-4</c:v>
                </c:pt>
                <c:pt idx="332">
                  <c:v>-1.4149082320218001E-4</c:v>
                </c:pt>
                <c:pt idx="333">
                  <c:v>-1.33068685469153E-4</c:v>
                </c:pt>
                <c:pt idx="334">
                  <c:v>-9.1318669962182095E-5</c:v>
                </c:pt>
                <c:pt idx="335">
                  <c:v>-2.6697327063282099E-5</c:v>
                </c:pt>
                <c:pt idx="336">
                  <c:v>4.4610527016810002E-5</c:v>
                </c:pt>
                <c:pt idx="337">
                  <c:v>1.04745397861924E-4</c:v>
                </c:pt>
                <c:pt idx="338">
                  <c:v>1.38646134019245E-4</c:v>
                </c:pt>
                <c:pt idx="339">
                  <c:v>1.3782208581327501E-4</c:v>
                </c:pt>
                <c:pt idx="340">
                  <c:v>1.0247964122922E-4</c:v>
                </c:pt>
                <c:pt idx="341">
                  <c:v>4.1470534761768702E-5</c:v>
                </c:pt>
                <c:pt idx="342">
                  <c:v>-2.9925124401288799E-5</c:v>
                </c:pt>
                <c:pt idx="343">
                  <c:v>-9.3825850516049303E-5</c:v>
                </c:pt>
                <c:pt idx="344">
                  <c:v>-1.34227310315745E-4</c:v>
                </c:pt>
                <c:pt idx="345">
                  <c:v>-1.41010707561083E-4</c:v>
                </c:pt>
                <c:pt idx="346">
                  <c:v>-1.12477098330825E-4</c:v>
                </c:pt>
                <c:pt idx="347">
                  <c:v>-5.5772902066351799E-5</c:v>
                </c:pt>
                <c:pt idx="348">
                  <c:v>1.4899963510605399E-5</c:v>
                </c:pt>
                <c:pt idx="349">
                  <c:v>8.1841040793668497E-5</c:v>
                </c:pt>
                <c:pt idx="350">
                  <c:v>1.2828452170499899E-4</c:v>
                </c:pt>
                <c:pt idx="351">
                  <c:v>1.4259834833591699E-4</c:v>
                </c:pt>
                <c:pt idx="352">
                  <c:v>1.21197534010174E-4</c:v>
                </c:pt>
                <c:pt idx="353">
                  <c:v>6.9442045436666599E-5</c:v>
                </c:pt>
                <c:pt idx="354">
                  <c:v>2.9436579637114703E-7</c:v>
                </c:pt>
                <c:pt idx="355">
                  <c:v>-6.8927039583738305E-5</c:v>
                </c:pt>
                <c:pt idx="356">
                  <c:v>-1.2088524030779E-4</c:v>
                </c:pt>
                <c:pt idx="357">
                  <c:v>-1.4256698267916799E-4</c:v>
                </c:pt>
                <c:pt idx="358">
                  <c:v>-1.28541939817198E-4</c:v>
                </c:pt>
                <c:pt idx="359">
                  <c:v>-8.2322770711707699E-5</c:v>
                </c:pt>
                <c:pt idx="360">
                  <c:v>-1.5485352988076901E-5</c:v>
                </c:pt>
                <c:pt idx="361">
                  <c:v>5.5230467455573298E-5</c:v>
                </c:pt>
                <c:pt idx="362">
                  <c:v>1.12113474700029E-4</c:v>
                </c:pt>
                <c:pt idx="363">
                  <c:v>1.4091696670436E-4</c:v>
                </c:pt>
                <c:pt idx="364">
                  <c:v>1.34426930212187E-4</c:v>
                </c:pt>
                <c:pt idx="365">
                  <c:v>9.4268835124240499E-5</c:v>
                </c:pt>
                <c:pt idx="366">
                  <c:v>3.0500525478030602E-5</c:v>
                </c:pt>
                <c:pt idx="367">
                  <c:v>-4.0906829985675102E-5</c:v>
                </c:pt>
                <c:pt idx="368">
                  <c:v>-1.0206881611191799E-4</c:v>
                </c:pt>
                <c:pt idx="369">
                  <c:v>-1.3766703405396601E-4</c:v>
                </c:pt>
                <c:pt idx="370">
                  <c:v>-1.3878568929292099E-4</c:v>
                </c:pt>
                <c:pt idx="371">
                  <c:v>-1.05144607684553E-4</c:v>
                </c:pt>
                <c:pt idx="372">
                  <c:v>-4.5169406811797601E-5</c:v>
                </c:pt>
                <c:pt idx="373">
                  <c:v>2.61187522076295E-5</c:v>
                </c:pt>
                <c:pt idx="374">
                  <c:v>9.0865307707680494E-5</c:v>
                </c:pt>
                <c:pt idx="375">
                  <c:v>1.32854083204897E-4</c:v>
                </c:pt>
                <c:pt idx="376">
                  <c:v>1.4156872939655001E-4</c:v>
                </c:pt>
                <c:pt idx="377">
                  <c:v>1.14826609082198E-4</c:v>
                </c:pt>
                <c:pt idx="378">
                  <c:v>5.9325452190643198E-5</c:v>
                </c:pt>
                <c:pt idx="379">
                  <c:v>-1.1034132230445301E-5</c:v>
                </c:pt>
                <c:pt idx="380">
                  <c:v>-7.8630149783632204E-5</c:v>
                </c:pt>
                <c:pt idx="381">
                  <c:v>-1.2653275853747201E-4</c:v>
                </c:pt>
                <c:pt idx="382">
                  <c:v>-1.4274445296335499E-4</c:v>
                </c:pt>
                <c:pt idx="383">
                  <c:v>-1.2320491362226901E-4</c:v>
                </c:pt>
                <c:pt idx="384">
                  <c:v>-7.2807939356690302E-5</c:v>
                </c:pt>
                <c:pt idx="385">
                  <c:v>-4.1757650115632296E-6</c:v>
                </c:pt>
                <c:pt idx="386">
                  <c:v>6.5502255585275299E-5</c:v>
                </c:pt>
                <c:pt idx="387">
                  <c:v>1.18774829924288E-4</c:v>
                </c:pt>
                <c:pt idx="388">
                  <c:v>1.42299511283212E-4</c:v>
                </c:pt>
                <c:pt idx="389">
                  <c:v>1.3018439727917601E-4</c:v>
                </c:pt>
                <c:pt idx="390">
                  <c:v>8.5463793371201395E-5</c:v>
                </c:pt>
                <c:pt idx="391">
                  <c:v>1.9338252234526099E-5</c:v>
                </c:pt>
                <c:pt idx="392">
                  <c:v>-5.1630674140093499E-5</c:v>
                </c:pt>
                <c:pt idx="393">
                  <c:v>-1.09668377882877E-4</c:v>
                </c:pt>
                <c:pt idx="394">
                  <c:v>-1.4023895605167001E-4</c:v>
                </c:pt>
                <c:pt idx="395">
                  <c:v>-1.3568581769799999E-4</c:v>
                </c:pt>
                <c:pt idx="396">
                  <c:v>-9.7149324568161899E-5</c:v>
                </c:pt>
                <c:pt idx="397">
                  <c:v>-3.42811804295717E-5</c:v>
                </c:pt>
                <c:pt idx="398">
                  <c:v>3.7172898012608599E-5</c:v>
                </c:pt>
                <c:pt idx="399">
                  <c:v>9.9316793543613696E-5</c:v>
                </c:pt>
                <c:pt idx="400">
                  <c:v>1.3658618201496301E-4</c:v>
                </c:pt>
                <c:pt idx="401">
                  <c:v>1.3964671388150699E-4</c:v>
                </c:pt>
                <c:pt idx="402">
                  <c:v>1.07731859951109E-4</c:v>
                </c:pt>
                <c:pt idx="403">
                  <c:v>4.8834893376015899E-5</c:v>
                </c:pt>
                <c:pt idx="404">
                  <c:v>-2.2293075194784699E-5</c:v>
                </c:pt>
                <c:pt idx="405">
                  <c:v>-8.7837604786853498E-5</c:v>
                </c:pt>
                <c:pt idx="406">
                  <c:v>-1.3138266135511399E-4</c:v>
                </c:pt>
                <c:pt idx="407">
                  <c:v>-1.42022115348127E-4</c:v>
                </c:pt>
                <c:pt idx="408">
                  <c:v>-1.17091249510962E-4</c:v>
                </c:pt>
                <c:pt idx="409">
                  <c:v>-6.2834153852399599E-5</c:v>
                </c:pt>
                <c:pt idx="410">
                  <c:v>7.16014543328816E-6</c:v>
                </c:pt>
                <c:pt idx="411">
                  <c:v>7.5361141876891405E-5</c:v>
                </c:pt>
                <c:pt idx="412">
                  <c:v>1.2468747283084301E-4</c:v>
                </c:pt>
                <c:pt idx="413">
                  <c:v>1.4278505270938599E-4</c:v>
                </c:pt>
                <c:pt idx="414">
                  <c:v>1.2512123036270299E-4</c:v>
                </c:pt>
                <c:pt idx="415">
                  <c:v>7.6120019675919405E-5</c:v>
                </c:pt>
                <c:pt idx="416">
                  <c:v>8.0540778469822592E-6</c:v>
                </c:pt>
                <c:pt idx="417">
                  <c:v>-6.2029057742603097E-5</c:v>
                </c:pt>
                <c:pt idx="418">
                  <c:v>-1.1657663102021501E-4</c:v>
                </c:pt>
                <c:pt idx="419">
                  <c:v>-1.4192686386989999E-4</c:v>
                </c:pt>
                <c:pt idx="420">
                  <c:v>-1.3173063321302399E-4</c:v>
                </c:pt>
                <c:pt idx="421">
                  <c:v>-8.8541648270427605E-5</c:v>
                </c:pt>
                <c:pt idx="422">
                  <c:v>-2.3176858245992801E-5</c:v>
                </c:pt>
                <c:pt idx="423">
                  <c:v>4.7992719704940898E-5</c:v>
                </c:pt>
                <c:pt idx="424">
                  <c:v>1.07142223280554E-4</c:v>
                </c:pt>
                <c:pt idx="425">
                  <c:v>1.3945729237345301E-4</c:v>
                </c:pt>
                <c:pt idx="426">
                  <c:v>1.3684441746118799E-4</c:v>
                </c:pt>
                <c:pt idx="427">
                  <c:v>9.9958009274633505E-5</c:v>
                </c:pt>
                <c:pt idx="428">
                  <c:v>3.8036497570776403E-5</c:v>
                </c:pt>
                <c:pt idx="429">
                  <c:v>-3.3411490910981898E-5</c:v>
                </c:pt>
                <c:pt idx="430">
                  <c:v>-9.6491364224243005E-5</c:v>
                </c:pt>
                <c:pt idx="431">
                  <c:v>-1.35404376778576E-4</c:v>
                </c:pt>
                <c:pt idx="432">
                  <c:v>-1.4040452318094399E-4</c:v>
                </c:pt>
                <c:pt idx="433">
                  <c:v>-1.10239485746218E-4</c:v>
                </c:pt>
                <c:pt idx="434">
                  <c:v>-5.2464285230231399E-5</c:v>
                </c:pt>
                <c:pt idx="435">
                  <c:v>1.8450920986463699E-5</c:v>
                </c:pt>
                <c:pt idx="436">
                  <c:v>8.4744979580895106E-5</c:v>
                </c:pt>
                <c:pt idx="437">
                  <c:v>1.2981413231960499E-4</c:v>
                </c:pt>
                <c:pt idx="438">
                  <c:v>1.4237053031045799E-4</c:v>
                </c:pt>
                <c:pt idx="439">
                  <c:v>1.1926934578240701E-4</c:v>
                </c:pt>
                <c:pt idx="440">
                  <c:v>6.6296413709847904E-5</c:v>
                </c:pt>
                <c:pt idx="441">
                  <c:v>-3.28086644943564E-6</c:v>
                </c:pt>
                <c:pt idx="442">
                  <c:v>-7.2036433253440095E-5</c:v>
                </c:pt>
                <c:pt idx="443">
                  <c:v>-1.2275002846753199E-4</c:v>
                </c:pt>
                <c:pt idx="444">
                  <c:v>-1.42720117566038E-4</c:v>
                </c:pt>
                <c:pt idx="445">
                  <c:v>-1.26945067848798E-4</c:v>
                </c:pt>
                <c:pt idx="446">
                  <c:v>-7.9375838378798694E-5</c:v>
                </c:pt>
                <c:pt idx="447">
                  <c:v>-1.19264377748769E-5</c:v>
                </c:pt>
                <c:pt idx="448">
                  <c:v>5.85100131560112E-5</c:v>
                </c:pt>
                <c:pt idx="449">
                  <c:v>1.14292268322206E-4</c:v>
                </c:pt>
                <c:pt idx="450">
                  <c:v>1.4144931586934601E-4</c:v>
                </c:pt>
                <c:pt idx="451">
                  <c:v>1.3317950476915899E-4</c:v>
                </c:pt>
                <c:pt idx="452">
                  <c:v>9.1554060513869006E-5</c:v>
                </c:pt>
                <c:pt idx="453">
                  <c:v>2.69983338427227E-5</c:v>
                </c:pt>
                <c:pt idx="454">
                  <c:v>-4.4319293024837102E-5</c:v>
                </c:pt>
                <c:pt idx="455">
                  <c:v>-1.0453687801739299E-4</c:v>
                </c:pt>
                <c:pt idx="456">
                  <c:v>-1.3857255341078199E-4</c:v>
                </c:pt>
                <c:pt idx="457">
                  <c:v>-1.3790187316073001E-4</c:v>
                </c:pt>
                <c:pt idx="458">
                  <c:v>-1.02692813296459E-4</c:v>
                </c:pt>
                <c:pt idx="459">
                  <c:v>-4.17637012821274E-5</c:v>
                </c:pt>
                <c:pt idx="460">
                  <c:v>2.9625388801506901E-5</c:v>
                </c:pt>
                <c:pt idx="461">
                  <c:v>9.3594616477234196E-5</c:v>
                </c:pt>
                <c:pt idx="462">
                  <c:v>1.3412249183738999E-4</c:v>
                </c:pt>
                <c:pt idx="463">
                  <c:v>1.4105855708133801E-4</c:v>
                </c:pt>
                <c:pt idx="464">
                  <c:v>1.1266563164050601E-4</c:v>
                </c:pt>
                <c:pt idx="465">
                  <c:v>5.6054899828473298E-5</c:v>
                </c:pt>
                <c:pt idx="466">
                  <c:v>-1.4595129384954001E-5</c:v>
                </c:pt>
                <c:pt idx="467">
                  <c:v>-8.1589717902310198E-5</c:v>
                </c:pt>
                <c:pt idx="468">
                  <c:v>-1.2814965542516901E-4</c:v>
                </c:pt>
                <c:pt idx="469">
                  <c:v>-1.42613716764047E-4</c:v>
                </c:pt>
                <c:pt idx="470">
                  <c:v>-1.21359288028101E-4</c:v>
                </c:pt>
                <c:pt idx="471">
                  <c:v>-6.9709672747152006E-5</c:v>
                </c:pt>
                <c:pt idx="472">
                  <c:v>-6.0083747926411698E-7</c:v>
                </c:pt>
                <c:pt idx="473">
                  <c:v>6.8658481262630705E-5</c:v>
                </c:pt>
                <c:pt idx="474">
                  <c:v>1.2072185744600399E-4</c:v>
                </c:pt>
                <c:pt idx="475">
                  <c:v>1.4254969552799201E-4</c:v>
                </c:pt>
                <c:pt idx="476">
                  <c:v>1.2867507805088501E-4</c:v>
                </c:pt>
                <c:pt idx="477">
                  <c:v>8.2572989033701598E-5</c:v>
                </c:pt>
                <c:pt idx="478">
                  <c:v>1.5789982667392499E-5</c:v>
                </c:pt>
                <c:pt idx="479">
                  <c:v>-5.4947722811905897E-5</c:v>
                </c:pt>
                <c:pt idx="480">
                  <c:v>-1.11923430242037E-4</c:v>
                </c:pt>
                <c:pt idx="481">
                  <c:v>-1.40867220245497E-4</c:v>
                </c:pt>
                <c:pt idx="482">
                  <c:v>-1.3452994106168101E-4</c:v>
                </c:pt>
                <c:pt idx="483">
                  <c:v>-9.44988035758017E-5</c:v>
                </c:pt>
                <c:pt idx="484">
                  <c:v>-3.0799854506345397E-5</c:v>
                </c:pt>
                <c:pt idx="485">
                  <c:v>4.0613109192650797E-5</c:v>
                </c:pt>
                <c:pt idx="486">
                  <c:v>1.01854267748909E-4</c:v>
                </c:pt>
                <c:pt idx="487">
                  <c:v>1.37585393089449E-4</c:v>
                </c:pt>
                <c:pt idx="488">
                  <c:v>1.38857403212923E-4</c:v>
                </c:pt>
                <c:pt idx="489">
                  <c:v>1.05351715292929E-4</c:v>
                </c:pt>
                <c:pt idx="490">
                  <c:v>4.5460036723227197E-5</c:v>
                </c:pt>
                <c:pt idx="491">
                  <c:v>-2.5817390057400601E-5</c:v>
                </c:pt>
                <c:pt idx="492">
                  <c:v>-9.0628691338692294E-5</c:v>
                </c:pt>
                <c:pt idx="493">
                  <c:v>-1.32741474654624E-4</c:v>
                </c:pt>
                <c:pt idx="494">
                  <c:v>-1.4160833217498E-4</c:v>
                </c:pt>
                <c:pt idx="495">
                  <c:v>-1.15008504427797E-4</c:v>
                </c:pt>
                <c:pt idx="496">
                  <c:v>-5.9604083285707799E-5</c:v>
                </c:pt>
                <c:pt idx="497">
                  <c:v>1.07285502721755E-5</c:v>
                </c:pt>
                <c:pt idx="498">
                  <c:v>7.8374151859298606E-5</c:v>
                </c:pt>
                <c:pt idx="499">
                  <c:v>1.2639046091532E-4</c:v>
                </c:pt>
                <c:pt idx="500">
                  <c:v>1.42751494965603E-4</c:v>
                </c:pt>
                <c:pt idx="501">
                  <c:v>1.2335953153576801E-4</c:v>
                </c:pt>
                <c:pt idx="502">
                  <c:v>7.3071408165825105E-5</c:v>
                </c:pt>
                <c:pt idx="503">
                  <c:v>4.4820973186440903E-6</c:v>
                </c:pt>
                <c:pt idx="504">
                  <c:v>-6.5229782606904407E-5</c:v>
                </c:pt>
                <c:pt idx="505">
                  <c:v>-1.1860445882236001E-4</c:v>
                </c:pt>
                <c:pt idx="506">
                  <c:v>-1.4227391255711001E-4</c:v>
                </c:pt>
                <c:pt idx="507">
                  <c:v>-1.3030998228865501E-4</c:v>
                </c:pt>
                <c:pt idx="508">
                  <c:v>-8.5709108571565206E-5</c:v>
                </c:pt>
                <c:pt idx="509">
                  <c:v>-1.9641856912018201E-5</c:v>
                </c:pt>
                <c:pt idx="510">
                  <c:v>5.1344819660377598E-5</c:v>
                </c:pt>
                <c:pt idx="511">
                  <c:v>1.09471867628695E-4</c:v>
                </c:pt>
                <c:pt idx="512">
                  <c:v>1.40181007235243E-4</c:v>
                </c:pt>
                <c:pt idx="513">
                  <c:v>1.3578094395988899E-4</c:v>
                </c:pt>
                <c:pt idx="514">
                  <c:v>9.7373700945958006E-5</c:v>
                </c:pt>
                <c:pt idx="515">
                  <c:v>3.4578610467525299E-5</c:v>
                </c:pt>
                <c:pt idx="516">
                  <c:v>-3.68769075126249E-5</c:v>
                </c:pt>
                <c:pt idx="517">
                  <c:v>-9.90963752385126E-5</c:v>
                </c:pt>
                <c:pt idx="518">
                  <c:v>-1.36496541036633E-4</c:v>
                </c:pt>
                <c:pt idx="519">
                  <c:v>-1.3971030136906301E-4</c:v>
                </c:pt>
                <c:pt idx="520">
                  <c:v>-1.07932750023824E-4</c:v>
                </c:pt>
                <c:pt idx="521">
                  <c:v>-4.9122771868947903E-5</c:v>
                </c:pt>
                <c:pt idx="522">
                  <c:v>2.19903092360597E-5</c:v>
                </c:pt>
                <c:pt idx="523">
                  <c:v>8.75957809749217E-5</c:v>
                </c:pt>
                <c:pt idx="524">
                  <c:v>1.3126234596384001E-4</c:v>
                </c:pt>
                <c:pt idx="525">
                  <c:v>1.4205344211363799E-4</c:v>
                </c:pt>
                <c:pt idx="526">
                  <c:v>1.17266372450498E-4</c:v>
                </c:pt>
                <c:pt idx="527">
                  <c:v>6.3109212339370501E-5</c:v>
                </c:pt>
                <c:pt idx="528">
                  <c:v>-6.8540415032832904E-6</c:v>
                </c:pt>
                <c:pt idx="529">
                  <c:v>-7.5100658132053205E-5</c:v>
                </c:pt>
                <c:pt idx="530">
                  <c:v>-1.2453784904099E-4</c:v>
                </c:pt>
                <c:pt idx="531">
                  <c:v>-1.42783763080886E-4</c:v>
                </c:pt>
                <c:pt idx="532">
                  <c:v>-1.2526859789101301E-4</c:v>
                </c:pt>
                <c:pt idx="533">
                  <c:v>-7.6379135249373301E-5</c:v>
                </c:pt>
                <c:pt idx="534">
                  <c:v>-8.3600443627719496E-6</c:v>
                </c:pt>
                <c:pt idx="535">
                  <c:v>6.1752871496435701E-5</c:v>
                </c:pt>
                <c:pt idx="536">
                  <c:v>1.16399397602358E-4</c:v>
                </c:pt>
                <c:pt idx="537">
                  <c:v>1.41892972489331E-4</c:v>
                </c:pt>
                <c:pt idx="538">
                  <c:v>1.31848572176255E-4</c:v>
                </c:pt>
                <c:pt idx="539">
                  <c:v>8.8781879032475406E-5</c:v>
                </c:pt>
                <c:pt idx="540">
                  <c:v>2.3479213522220199E-5</c:v>
                </c:pt>
                <c:pt idx="541">
                  <c:v>-4.7703966669141103E-5</c:v>
                </c:pt>
                <c:pt idx="542">
                  <c:v>-1.06939392474291E-4</c:v>
                </c:pt>
                <c:pt idx="543">
                  <c:v>-1.3939118403042799E-4</c:v>
                </c:pt>
                <c:pt idx="544">
                  <c:v>-1.3693158882601599E-4</c:v>
                </c:pt>
                <c:pt idx="545">
                  <c:v>-1.00176627738222E-4</c:v>
                </c:pt>
                <c:pt idx="546">
                  <c:v>-3.8331808782709997E-5</c:v>
                </c:pt>
                <c:pt idx="547">
                  <c:v>3.3113449475710598E-5</c:v>
                </c:pt>
                <c:pt idx="548">
                  <c:v>9.6265238892012401E-5</c:v>
                </c:pt>
                <c:pt idx="549">
                  <c:v>1.35306802041623E-4</c:v>
                </c:pt>
                <c:pt idx="550">
                  <c:v>1.40459937237448E-4</c:v>
                </c:pt>
                <c:pt idx="551">
                  <c:v>1.10434009801964E-4</c:v>
                </c:pt>
                <c:pt idx="552">
                  <c:v>5.27491995287182E-5</c:v>
                </c:pt>
                <c:pt idx="553">
                  <c:v>-1.8146974998772201E-5</c:v>
                </c:pt>
                <c:pt idx="554">
                  <c:v>-8.4498127062160303E-5</c:v>
                </c:pt>
                <c:pt idx="555">
                  <c:v>-1.29686199014506E-4</c:v>
                </c:pt>
                <c:pt idx="556">
                  <c:v>-1.42393557908897E-4</c:v>
                </c:pt>
                <c:pt idx="557">
                  <c:v>-1.19437566879503E-4</c:v>
                </c:pt>
                <c:pt idx="558">
                  <c:v>-6.6567696288264406E-5</c:v>
                </c:pt>
                <c:pt idx="559">
                  <c:v>2.9744667943777099E-6</c:v>
                </c:pt>
                <c:pt idx="560">
                  <c:v>7.1771656216115397E-5</c:v>
                </c:pt>
                <c:pt idx="561">
                  <c:v>1.2259318909949599E-4</c:v>
                </c:pt>
                <c:pt idx="562">
                  <c:v>1.42710497259976E-4</c:v>
                </c:pt>
                <c:pt idx="563">
                  <c:v>1.2708507607004301E-4</c:v>
                </c:pt>
                <c:pt idx="564">
                  <c:v>7.9630409199792697E-5</c:v>
                </c:pt>
                <c:pt idx="565">
                  <c:v>1.2231812354258801E-5</c:v>
                </c:pt>
                <c:pt idx="566">
                  <c:v>-5.8230317776054002E-5</c:v>
                </c:pt>
                <c:pt idx="567">
                  <c:v>-1.14108303584688E-4</c:v>
                </c:pt>
                <c:pt idx="568">
                  <c:v>-1.4140715688401299E-4</c:v>
                </c:pt>
                <c:pt idx="569">
                  <c:v>-1.33289710515423E-4</c:v>
                </c:pt>
                <c:pt idx="570">
                  <c:v>-9.1789029278911094E-5</c:v>
                </c:pt>
                <c:pt idx="571">
                  <c:v>-2.7299216241698E-5</c:v>
                </c:pt>
                <c:pt idx="572">
                  <c:v>4.4027854855290997E-5</c:v>
                </c:pt>
                <c:pt idx="573">
                  <c:v>1.0432787657479E-4</c:v>
                </c:pt>
                <c:pt idx="574">
                  <c:v>1.3849833440297301E-4</c:v>
                </c:pt>
                <c:pt idx="575">
                  <c:v>1.3798102519864099E-4</c:v>
                </c:pt>
                <c:pt idx="576">
                  <c:v>1.0290551226117301E-4</c:v>
                </c:pt>
                <c:pt idx="577">
                  <c:v>4.2056675398442603E-5</c:v>
                </c:pt>
                <c:pt idx="578">
                  <c:v>-2.9325516718501101E-5</c:v>
                </c:pt>
                <c:pt idx="579">
                  <c:v>-9.3362951250998197E-5</c:v>
                </c:pt>
                <c:pt idx="580">
                  <c:v>-1.34017055460981E-4</c:v>
                </c:pt>
                <c:pt idx="581">
                  <c:v>-1.41105756749308E-4</c:v>
                </c:pt>
                <c:pt idx="582">
                  <c:v>-1.12853645903206E-4</c:v>
                </c:pt>
                <c:pt idx="583">
                  <c:v>-5.6336639347454201E-5</c:v>
                </c:pt>
                <c:pt idx="584">
                  <c:v>1.4290228020005799E-5</c:v>
                </c:pt>
                <c:pt idx="585">
                  <c:v>8.1338019129716704E-5</c:v>
                </c:pt>
                <c:pt idx="586">
                  <c:v>1.2801419876395199E-4</c:v>
                </c:pt>
                <c:pt idx="587">
                  <c:v>1.4262842817532099E-4</c:v>
                </c:pt>
                <c:pt idx="588">
                  <c:v>1.21520482947649E-4</c:v>
                </c:pt>
                <c:pt idx="589">
                  <c:v>6.9976978907392397E-5</c:v>
                </c:pt>
                <c:pt idx="590">
                  <c:v>9.0730639411791597E-7</c:v>
                </c:pt>
                <c:pt idx="591">
                  <c:v>-6.8389606634083799E-5</c:v>
                </c:pt>
                <c:pt idx="592">
                  <c:v>-1.2055791842246E-4</c:v>
                </c:pt>
                <c:pt idx="593">
                  <c:v>-1.42531751654902E-4</c:v>
                </c:pt>
                <c:pt idx="594">
                  <c:v>-1.2880762348258001E-4</c:v>
                </c:pt>
                <c:pt idx="595">
                  <c:v>-8.2822826944561304E-5</c:v>
                </c:pt>
                <c:pt idx="596">
                  <c:v>-1.6094539602760199E-5</c:v>
                </c:pt>
                <c:pt idx="597">
                  <c:v>5.4664725025827302E-5</c:v>
                </c:pt>
                <c:pt idx="598">
                  <c:v>1.11732870156362E-4</c:v>
                </c:pt>
                <c:pt idx="599">
                  <c:v>1.4081682481583099E-4</c:v>
                </c:pt>
                <c:pt idx="600">
                  <c:v>1.3463233213601499E-4</c:v>
                </c:pt>
                <c:pt idx="601">
                  <c:v>9.47283366743806E-5</c:v>
                </c:pt>
                <c:pt idx="602">
                  <c:v>3.1099041640710203E-5</c:v>
                </c:pt>
                <c:pt idx="603">
                  <c:v>-4.0319201296324103E-5</c:v>
                </c:pt>
                <c:pt idx="604">
                  <c:v>-1.01639250146528E-4</c:v>
                </c:pt>
                <c:pt idx="605">
                  <c:v>-1.3750311827340201E-4</c:v>
                </c:pt>
                <c:pt idx="606">
                  <c:v>-1.3892847742128501E-4</c:v>
                </c:pt>
                <c:pt idx="607">
                  <c:v>-1.05558337549303E-4</c:v>
                </c:pt>
                <c:pt idx="608">
                  <c:v>-4.5750457201713399E-5</c:v>
                </c:pt>
                <c:pt idx="609">
                  <c:v>2.5515908967276998E-5</c:v>
                </c:pt>
                <c:pt idx="610">
                  <c:v>9.0391657446205599E-5</c:v>
                </c:pt>
                <c:pt idx="611">
                  <c:v>1.3262825456859901E-4</c:v>
                </c:pt>
                <c:pt idx="612">
                  <c:v>1.4164728256832901E-4</c:v>
                </c:pt>
                <c:pt idx="613">
                  <c:v>1.15189869932874E-4</c:v>
                </c:pt>
                <c:pt idx="614">
                  <c:v>5.9882439786656501E-5</c:v>
                </c:pt>
                <c:pt idx="615">
                  <c:v>-1.0422918887815801E-5</c:v>
                </c:pt>
                <c:pt idx="616">
                  <c:v>-7.8117792867740197E-5</c:v>
                </c:pt>
                <c:pt idx="617">
                  <c:v>-1.2624758101633399E-4</c:v>
                </c:pt>
                <c:pt idx="618">
                  <c:v>-1.4275787931625401E-4</c:v>
                </c:pt>
                <c:pt idx="619">
                  <c:v>-1.23513581135829E-4</c:v>
                </c:pt>
                <c:pt idx="620">
                  <c:v>-7.3334540337306704E-5</c:v>
                </c:pt>
                <c:pt idx="621">
                  <c:v>-4.7884089768453204E-6</c:v>
                </c:pt>
                <c:pt idx="622">
                  <c:v>6.4957009116999698E-5</c:v>
                </c:pt>
                <c:pt idx="623">
                  <c:v>1.18433541313462E-4</c:v>
                </c:pt>
                <c:pt idx="624">
                  <c:v>1.4224765837961799E-4</c:v>
                </c:pt>
                <c:pt idx="625">
                  <c:v>1.30434966964191E-4</c:v>
                </c:pt>
                <c:pt idx="626">
                  <c:v>8.5954028912791904E-5</c:v>
                </c:pt>
                <c:pt idx="627">
                  <c:v>1.99453711001004E-5</c:v>
                </c:pt>
                <c:pt idx="628">
                  <c:v>-5.1058728636710698E-5</c:v>
                </c:pt>
                <c:pt idx="629">
                  <c:v>-1.0927485304109999E-4</c:v>
                </c:pt>
                <c:pt idx="630">
                  <c:v>-1.40122412609373E-4</c:v>
                </c:pt>
                <c:pt idx="631">
                  <c:v>-1.3587544468328901E-4</c:v>
                </c:pt>
                <c:pt idx="632">
                  <c:v>-9.7597628726210994E-5</c:v>
                </c:pt>
                <c:pt idx="633">
                  <c:v>-3.4875881202920401E-5</c:v>
                </c:pt>
                <c:pt idx="634">
                  <c:v>3.6580747121901203E-5</c:v>
                </c:pt>
                <c:pt idx="635">
                  <c:v>9.8875500399562706E-5</c:v>
                </c:pt>
                <c:pt idx="636">
                  <c:v>1.3640627122307999E-4</c:v>
                </c:pt>
                <c:pt idx="637">
                  <c:v>1.3977324521570499E-4</c:v>
                </c:pt>
                <c:pt idx="638">
                  <c:v>1.0813314285379299E-4</c:v>
                </c:pt>
                <c:pt idx="639">
                  <c:v>4.94104240548322E-5</c:v>
                </c:pt>
                <c:pt idx="640">
                  <c:v>-2.16874419686795E-5</c:v>
                </c:pt>
                <c:pt idx="641">
                  <c:v>-8.7353553612013195E-5</c:v>
                </c:pt>
                <c:pt idx="642">
                  <c:v>-1.3114142585111301E-4</c:v>
                </c:pt>
                <c:pt idx="643">
                  <c:v>-1.42084114443459E-4</c:v>
                </c:pt>
                <c:pt idx="644">
                  <c:v>-1.17440955147586E-4</c:v>
                </c:pt>
                <c:pt idx="645">
                  <c:v>-6.33839800842073E-5</c:v>
                </c:pt>
                <c:pt idx="646">
                  <c:v>6.5479059969273204E-6</c:v>
                </c:pt>
                <c:pt idx="647">
                  <c:v>7.4839828400871805E-5</c:v>
                </c:pt>
                <c:pt idx="648">
                  <c:v>1.24387651509228E-4</c:v>
                </c:pt>
                <c:pt idx="649">
                  <c:v>1.4278181565213001E-4</c:v>
                </c:pt>
                <c:pt idx="650">
                  <c:v>1.25415388310877E-4</c:v>
                </c:pt>
                <c:pt idx="651">
                  <c:v>7.6637898946580401E-5</c:v>
                </c:pt>
                <c:pt idx="652">
                  <c:v>8.6659723641031193E-6</c:v>
                </c:pt>
                <c:pt idx="653">
                  <c:v>-6.1476400756753404E-5</c:v>
                </c:pt>
                <c:pt idx="654">
                  <c:v>-1.16221627936178E-4</c:v>
                </c:pt>
                <c:pt idx="655">
                  <c:v>-1.41858427412351E-4</c:v>
                </c:pt>
                <c:pt idx="656">
                  <c:v>-1.3196590371730599E-4</c:v>
                </c:pt>
                <c:pt idx="657">
                  <c:v>-8.9021700779230394E-5</c:v>
                </c:pt>
                <c:pt idx="658">
                  <c:v>-2.3781460630457702E-5</c:v>
                </c:pt>
                <c:pt idx="659">
                  <c:v>4.7414993862684402E-5</c:v>
                </c:pt>
                <c:pt idx="660">
                  <c:v>1.06736069001649E-4</c:v>
                </c:pt>
                <c:pt idx="661">
                  <c:v>1.3932443351665101E-4</c:v>
                </c:pt>
                <c:pt idx="662">
                  <c:v>1.3701812935137001E-4</c:v>
                </c:pt>
                <c:pt idx="663">
                  <c:v>1.00394784691274E-4</c:v>
                </c:pt>
                <c:pt idx="664">
                  <c:v>3.8626943401219699E-5</c:v>
                </c:pt>
                <c:pt idx="665">
                  <c:v>-3.2815255487830697E-5</c:v>
                </c:pt>
                <c:pt idx="666">
                  <c:v>-9.6038670068887994E-5</c:v>
                </c:pt>
                <c:pt idx="667">
                  <c:v>-1.3520860395053601E-4</c:v>
                </c:pt>
                <c:pt idx="668">
                  <c:v>-1.4051470419948901E-4</c:v>
                </c:pt>
                <c:pt idx="669">
                  <c:v>-1.10628025091739E-4</c:v>
                </c:pt>
                <c:pt idx="670">
                  <c:v>-5.3033870813320397E-5</c:v>
                </c:pt>
                <c:pt idx="671">
                  <c:v>1.7842945408544199E-5</c:v>
                </c:pt>
                <c:pt idx="672">
                  <c:v>8.4250885263241796E-5</c:v>
                </c:pt>
                <c:pt idx="673">
                  <c:v>1.29557668249213E-4</c:v>
                </c:pt>
                <c:pt idx="674">
                  <c:v>1.4241592950474399E-4</c:v>
                </c:pt>
                <c:pt idx="675">
                  <c:v>1.19605237731527E-4</c:v>
                </c:pt>
                <c:pt idx="676">
                  <c:v>6.6838672191421204E-5</c:v>
                </c:pt>
                <c:pt idx="677">
                  <c:v>-2.66805343604586E-6</c:v>
                </c:pt>
                <c:pt idx="678">
                  <c:v>-7.1506548529053196E-5</c:v>
                </c:pt>
                <c:pt idx="679">
                  <c:v>-1.22435784948537E-4</c:v>
                </c:pt>
                <c:pt idx="680">
                  <c:v>-1.4270021949119201E-4</c:v>
                </c:pt>
                <c:pt idx="681">
                  <c:v>-1.2722449881438501E-4</c:v>
                </c:pt>
                <c:pt idx="682">
                  <c:v>-7.9884613166024204E-5</c:v>
                </c:pt>
                <c:pt idx="683">
                  <c:v>-1.25371305820701E-5</c:v>
                </c:pt>
                <c:pt idx="684">
                  <c:v>5.7950354130875001E-5</c:v>
                </c:pt>
                <c:pt idx="685">
                  <c:v>1.13923813153845E-4</c:v>
                </c:pt>
                <c:pt idx="686">
                  <c:v>1.4136434644040601E-4</c:v>
                </c:pt>
                <c:pt idx="687">
                  <c:v>1.3339930220022901E-4</c:v>
                </c:pt>
                <c:pt idx="688">
                  <c:v>9.2023575174814904E-5</c:v>
                </c:pt>
                <c:pt idx="689">
                  <c:v>2.7599972874052299E-5</c:v>
                </c:pt>
                <c:pt idx="690">
                  <c:v>-4.3736213850817902E-5</c:v>
                </c:pt>
                <c:pt idx="691">
                  <c:v>-1.04118394496977E-4</c:v>
                </c:pt>
                <c:pt idx="692">
                  <c:v>-1.3842347733774199E-4</c:v>
                </c:pt>
                <c:pt idx="693">
                  <c:v>-1.38059541562359E-4</c:v>
                </c:pt>
                <c:pt idx="694">
                  <c:v>-1.03117737143465E-4</c:v>
                </c:pt>
                <c:pt idx="695">
                  <c:v>-4.2349455760991898E-5</c:v>
                </c:pt>
                <c:pt idx="696">
                  <c:v>2.9025509533772601E-5</c:v>
                </c:pt>
                <c:pt idx="697">
                  <c:v>9.3130855904615097E-5</c:v>
                </c:pt>
                <c:pt idx="698">
                  <c:v>1.3391100167226E-4</c:v>
                </c:pt>
                <c:pt idx="699">
                  <c:v>1.4115230634754401E-4</c:v>
                </c:pt>
                <c:pt idx="700">
                  <c:v>1.1304114025274899E-4</c:v>
                </c:pt>
                <c:pt idx="701">
                  <c:v>5.6618119325329598E-5</c:v>
                </c:pt>
                <c:pt idx="702">
                  <c:v>-1.39852608204315E-5</c:v>
                </c:pt>
                <c:pt idx="703">
                  <c:v>-8.1085945635456198E-5</c:v>
                </c:pt>
                <c:pt idx="704">
                  <c:v>-1.27878152345393E-4</c:v>
                </c:pt>
                <c:pt idx="705">
                  <c:v>-1.42642482501962E-4</c:v>
                </c:pt>
                <c:pt idx="706">
                  <c:v>-1.21681118026197E-4</c:v>
                </c:pt>
                <c:pt idx="707">
                  <c:v>-7.0243962685916496E-5</c:v>
                </c:pt>
                <c:pt idx="708">
                  <c:v>-1.21377112903986E-6</c:v>
                </c:pt>
                <c:pt idx="709">
                  <c:v>6.8120416936794204E-5</c:v>
                </c:pt>
                <c:pt idx="710">
                  <c:v>1.20393423992421E-4</c:v>
                </c:pt>
                <c:pt idx="711">
                  <c:v>1.42513151142566E-4</c:v>
                </c:pt>
                <c:pt idx="712">
                  <c:v>1.2893957550165101E-4</c:v>
                </c:pt>
                <c:pt idx="713">
                  <c:v>8.3072283293291705E-5</c:v>
                </c:pt>
                <c:pt idx="714">
                  <c:v>1.6399022391095902E-5</c:v>
                </c:pt>
                <c:pt idx="715">
                  <c:v>-5.4381475401099102E-5</c:v>
                </c:pt>
                <c:pt idx="716">
                  <c:v>-1.11541795320907E-4</c:v>
                </c:pt>
                <c:pt idx="717">
                  <c:v>-1.4076578064753199E-4</c:v>
                </c:pt>
                <c:pt idx="718">
                  <c:v>-1.3473410296347701E-4</c:v>
                </c:pt>
                <c:pt idx="719">
                  <c:v>-9.4957433362525599E-5</c:v>
                </c:pt>
                <c:pt idx="720">
                  <c:v>-3.1398085502779302E-5</c:v>
                </c:pt>
                <c:pt idx="721">
                  <c:v>4.0025107650719499E-5</c:v>
                </c:pt>
                <c:pt idx="722">
                  <c:v>1.01423764295354E-4</c:v>
                </c:pt>
                <c:pt idx="723">
                  <c:v>1.3742020998486201E-4</c:v>
                </c:pt>
                <c:pt idx="724">
                  <c:v>1.3899891159057E-4</c:v>
                </c:pt>
                <c:pt idx="725">
                  <c:v>1.05764473501773E-4</c:v>
                </c:pt>
                <c:pt idx="726">
                  <c:v>4.60406669092987E-5</c:v>
                </c:pt>
                <c:pt idx="727">
                  <c:v>-2.5214310326172301E-5</c:v>
                </c:pt>
                <c:pt idx="728">
                  <c:v>-9.0154207122228105E-5</c:v>
                </c:pt>
                <c:pt idx="729">
                  <c:v>-1.3251442346842401E-4</c:v>
                </c:pt>
                <c:pt idx="730">
                  <c:v>-1.41685580397151E-4</c:v>
                </c:pt>
                <c:pt idx="731">
                  <c:v>-1.15370704761883E-4</c:v>
                </c:pt>
                <c:pt idx="732">
                  <c:v>-6.0160520411109802E-5</c:v>
                </c:pt>
                <c:pt idx="733">
                  <c:v>1.01172394854003E-5</c:v>
                </c:pt>
                <c:pt idx="734">
                  <c:v>7.7861073989994597E-5</c:v>
                </c:pt>
                <c:pt idx="735">
                  <c:v>1.2610411949875799E-4</c:v>
                </c:pt>
                <c:pt idx="736">
                  <c:v>1.42763605985895E-4</c:v>
                </c:pt>
                <c:pt idx="737">
                  <c:v>1.2366706171275E-4</c:v>
                </c:pt>
                <c:pt idx="738">
                  <c:v>7.3597334658893405E-5</c:v>
                </c:pt>
                <c:pt idx="739">
                  <c:v>5.0946985749985602E-6</c:v>
                </c:pt>
                <c:pt idx="740">
                  <c:v>-6.4683936372220095E-5</c:v>
                </c:pt>
                <c:pt idx="741">
                  <c:v>-1.18262078185007E-4</c:v>
                </c:pt>
                <c:pt idx="742">
                  <c:v>-1.42220748871688E-4</c:v>
                </c:pt>
                <c:pt idx="743">
                  <c:v>-1.3055935072998201E-4</c:v>
                </c:pt>
                <c:pt idx="744">
                  <c:v>-8.6198553266541295E-5</c:v>
                </c:pt>
                <c:pt idx="745">
                  <c:v>-2.0248793400492101E-5</c:v>
                </c:pt>
                <c:pt idx="746">
                  <c:v>5.07724023871049E-5</c:v>
                </c:pt>
                <c:pt idx="747">
                  <c:v>1.09077335027733E-4</c:v>
                </c:pt>
                <c:pt idx="748">
                  <c:v>1.4006317244400599E-4</c:v>
                </c:pt>
                <c:pt idx="749">
                  <c:v>1.35969319432836E-4</c:v>
                </c:pt>
                <c:pt idx="750">
                  <c:v>9.7821106877292699E-5</c:v>
                </c:pt>
                <c:pt idx="751">
                  <c:v>3.5172991266239998E-5</c:v>
                </c:pt>
                <c:pt idx="752">
                  <c:v>-3.6284418204838998E-5</c:v>
                </c:pt>
                <c:pt idx="753">
                  <c:v>-9.86541700443273E-5</c:v>
                </c:pt>
                <c:pt idx="754">
                  <c:v>-1.3631537299017401E-4</c:v>
                </c:pt>
                <c:pt idx="755">
                  <c:v>-1.3983554513145101E-4</c:v>
                </c:pt>
                <c:pt idx="756">
                  <c:v>-1.08333037517813E-4</c:v>
                </c:pt>
                <c:pt idx="757">
                  <c:v>-4.9697848608464602E-5</c:v>
                </c:pt>
                <c:pt idx="758">
                  <c:v>2.1384474787943899E-5</c:v>
                </c:pt>
                <c:pt idx="759">
                  <c:v>8.7110923814061596E-5</c:v>
                </c:pt>
                <c:pt idx="760">
                  <c:v>1.3101990157400801E-4</c:v>
                </c:pt>
                <c:pt idx="761">
                  <c:v>1.4211413219628399E-4</c:v>
                </c:pt>
                <c:pt idx="762">
                  <c:v>1.17614996797929E-4</c:v>
                </c:pt>
                <c:pt idx="763">
                  <c:v>6.3658455821064005E-5</c:v>
                </c:pt>
                <c:pt idx="764">
                  <c:v>-6.2417403245765999E-6</c:v>
                </c:pt>
                <c:pt idx="765">
                  <c:v>-7.4578653884981198E-5</c:v>
                </c:pt>
                <c:pt idx="766">
                  <c:v>-1.2423688092751199E-4</c:v>
                </c:pt>
                <c:pt idx="767">
                  <c:v>-1.4277921043209099E-4</c:v>
                </c:pt>
                <c:pt idx="768">
                  <c:v>-1.2556160094603599E-4</c:v>
                </c:pt>
                <c:pt idx="769">
                  <c:v>-7.6896309575424598E-5</c:v>
                </c:pt>
                <c:pt idx="770">
                  <c:v>-8.9718604415752806E-6</c:v>
                </c:pt>
                <c:pt idx="771">
                  <c:v>6.1199646797248107E-5</c:v>
                </c:pt>
                <c:pt idx="772">
                  <c:v>1.16043322840654E-4</c:v>
                </c:pt>
                <c:pt idx="773">
                  <c:v>1.41823228798108E-4</c:v>
                </c:pt>
                <c:pt idx="774">
                  <c:v>1.3208262729563701E-4</c:v>
                </c:pt>
                <c:pt idx="775">
                  <c:v>8.9261112405841496E-5</c:v>
                </c:pt>
                <c:pt idx="776">
                  <c:v>2.4083598178262399E-5</c:v>
                </c:pt>
                <c:pt idx="777">
                  <c:v>-4.71258026168589E-5</c:v>
                </c:pt>
                <c:pt idx="778">
                  <c:v>-1.06532253799332E-4</c:v>
                </c:pt>
                <c:pt idx="779">
                  <c:v>-1.3925704113964001E-4</c:v>
                </c:pt>
                <c:pt idx="780">
                  <c:v>-1.3710403863856E-4</c:v>
                </c:pt>
                <c:pt idx="781">
                  <c:v>-1.00612479128746E-4</c:v>
                </c:pt>
                <c:pt idx="782">
                  <c:v>-3.8921900066629601E-5</c:v>
                </c:pt>
                <c:pt idx="783">
                  <c:v>3.2516910321112502E-5</c:v>
                </c:pt>
                <c:pt idx="784">
                  <c:v>9.5811658798665301E-5</c:v>
                </c:pt>
                <c:pt idx="785">
                  <c:v>1.3510978295771199E-4</c:v>
                </c:pt>
                <c:pt idx="786">
                  <c:v>1.4056882381475701E-4</c:v>
                </c:pt>
                <c:pt idx="787">
                  <c:v>1.10821530721722E-4</c:v>
                </c:pt>
                <c:pt idx="788">
                  <c:v>5.3318297772566797E-5</c:v>
                </c:pt>
                <c:pt idx="789">
                  <c:v>-1.7538833616434301E-5</c:v>
                </c:pt>
                <c:pt idx="790">
                  <c:v>-8.4003255323174606E-5</c:v>
                </c:pt>
                <c:pt idx="791">
                  <c:v>-1.2942854061586301E-4</c:v>
                </c:pt>
                <c:pt idx="792">
                  <c:v>-1.4243764499493399E-4</c:v>
                </c:pt>
                <c:pt idx="793">
                  <c:v>-1.19772357566025E-4</c:v>
                </c:pt>
                <c:pt idx="794">
                  <c:v>-6.7109340170941394E-5</c:v>
                </c:pt>
                <c:pt idx="795">
                  <c:v>2.3616277860766401E-6</c:v>
                </c:pt>
                <c:pt idx="796">
                  <c:v>7.1241111413596506E-5</c:v>
                </c:pt>
                <c:pt idx="797">
                  <c:v>1.2227781673981099E-4</c:v>
                </c:pt>
                <c:pt idx="798">
                  <c:v>1.4268928430703599E-4</c:v>
                </c:pt>
                <c:pt idx="799">
                  <c:v>1.27363335439508E-4</c:v>
                </c:pt>
                <c:pt idx="800">
                  <c:v>8.0138449106383807E-5</c:v>
                </c:pt>
                <c:pt idx="801">
                  <c:v>1.2842391051719599E-5</c:v>
                </c:pt>
                <c:pt idx="802">
                  <c:v>-5.7670123510257802E-5</c:v>
                </c:pt>
                <c:pt idx="803">
                  <c:v>-1.1373879787961799E-4</c:v>
                </c:pt>
                <c:pt idx="804">
                  <c:v>-1.4132088473575101E-4</c:v>
                </c:pt>
                <c:pt idx="805">
                  <c:v>-1.33508279318694E-4</c:v>
                </c:pt>
                <c:pt idx="806">
                  <c:v>-9.2257697121034694E-5</c:v>
                </c:pt>
                <c:pt idx="807">
                  <c:v>-2.7900602354209399E-5</c:v>
                </c:pt>
                <c:pt idx="808">
                  <c:v>4.3444371354998699E-5</c:v>
                </c:pt>
                <c:pt idx="809">
                  <c:v>1.03908432749034E-4</c:v>
                </c:pt>
                <c:pt idx="810">
                  <c:v>1.3834798255995401E-4</c:v>
                </c:pt>
                <c:pt idx="811">
                  <c:v>1.3813742189015899E-4</c:v>
                </c:pt>
                <c:pt idx="812">
                  <c:v>1.03329486965622E-4</c:v>
                </c:pt>
                <c:pt idx="813">
                  <c:v>4.26420410209455E-5</c:v>
                </c:pt>
                <c:pt idx="814">
                  <c:v>-2.87253686294448E-5</c:v>
                </c:pt>
                <c:pt idx="815">
                  <c:v>-9.2898331507341195E-5</c:v>
                </c:pt>
                <c:pt idx="816">
                  <c:v>-1.3380433095981401E-4</c:v>
                </c:pt>
                <c:pt idx="817">
                  <c:v>-1.41198205661595E-4</c:v>
                </c:pt>
                <c:pt idx="818">
                  <c:v>-1.13228113825354E-4</c:v>
                </c:pt>
                <c:pt idx="819">
                  <c:v>-5.6899338465330001E-5</c:v>
                </c:pt>
                <c:pt idx="820">
                  <c:v>1.36802291912056E-5</c:v>
                </c:pt>
                <c:pt idx="821">
                  <c:v>8.0833498580823102E-5</c:v>
                </c:pt>
                <c:pt idx="822">
                  <c:v>1.2774151679625299E-4</c:v>
                </c:pt>
                <c:pt idx="823">
                  <c:v>1.4265587967922399E-4</c:v>
                </c:pt>
                <c:pt idx="824">
                  <c:v>1.21841192523704E-4</c:v>
                </c:pt>
                <c:pt idx="825">
                  <c:v>7.0510622852738801E-5</c:v>
                </c:pt>
                <c:pt idx="826">
                  <c:v>1.5202302721569501E-6</c:v>
                </c:pt>
                <c:pt idx="827">
                  <c:v>-6.7850913410910597E-5</c:v>
                </c:pt>
                <c:pt idx="828">
                  <c:v>-1.20228374913707E-4</c:v>
                </c:pt>
                <c:pt idx="829">
                  <c:v>-1.42493894076676E-4</c:v>
                </c:pt>
                <c:pt idx="830">
                  <c:v>-1.29070933500198E-4</c:v>
                </c:pt>
                <c:pt idx="831">
                  <c:v>-8.33213569306551E-5</c:v>
                </c:pt>
                <c:pt idx="832">
                  <c:v>-1.6703429629656899E-5</c:v>
                </c:pt>
                <c:pt idx="833">
                  <c:v>5.4097975242643499E-5</c:v>
                </c:pt>
                <c:pt idx="834">
                  <c:v>1.11350206615949E-4</c:v>
                </c:pt>
                <c:pt idx="835">
                  <c:v>1.4071408797575901E-4</c:v>
                </c:pt>
                <c:pt idx="836">
                  <c:v>1.34835253075212E-4</c:v>
                </c:pt>
                <c:pt idx="837">
                  <c:v>9.5186092584795102E-5</c:v>
                </c:pt>
                <c:pt idx="838">
                  <c:v>3.1696984714867098E-5</c:v>
                </c:pt>
                <c:pt idx="839">
                  <c:v>-3.9730829610716903E-5</c:v>
                </c:pt>
                <c:pt idx="840">
                  <c:v>-1.01207811188123E-4</c:v>
                </c:pt>
                <c:pt idx="841">
                  <c:v>-1.37336668605786E-4</c:v>
                </c:pt>
                <c:pt idx="842">
                  <c:v>-1.3906870539628999E-4</c:v>
                </c:pt>
                <c:pt idx="843">
                  <c:v>-1.05970122200679E-4</c:v>
                </c:pt>
                <c:pt idx="844">
                  <c:v>-4.63306645089957E-5</c:v>
                </c:pt>
                <c:pt idx="845">
                  <c:v>2.4912595523541899E-5</c:v>
                </c:pt>
                <c:pt idx="846">
                  <c:v>8.9916341460685896E-5</c:v>
                </c:pt>
                <c:pt idx="847">
                  <c:v>1.3239998187851399E-4</c:v>
                </c:pt>
                <c:pt idx="848">
                  <c:v>1.4172322548501199E-4</c:v>
                </c:pt>
                <c:pt idx="849">
                  <c:v>1.1555100808172599E-4</c:v>
                </c:pt>
                <c:pt idx="850">
                  <c:v>6.0438323877958998E-5</c:v>
                </c:pt>
                <c:pt idx="851">
                  <c:v>-9.8115134731842001E-6</c:v>
                </c:pt>
                <c:pt idx="852">
                  <c:v>-7.7603996408757704E-5</c:v>
                </c:pt>
                <c:pt idx="853">
                  <c:v>-1.25960077023515E-4</c:v>
                </c:pt>
                <c:pt idx="854">
                  <c:v>-1.4276867494814499E-4</c:v>
                </c:pt>
                <c:pt idx="855">
                  <c:v>-1.23819972559452E-4</c:v>
                </c:pt>
                <c:pt idx="856">
                  <c:v>-7.3859789919900295E-5</c:v>
                </c:pt>
                <c:pt idx="857">
                  <c:v>-5.4009647020375199E-6</c:v>
                </c:pt>
                <c:pt idx="858">
                  <c:v>6.4410565630603094E-5</c:v>
                </c:pt>
                <c:pt idx="859">
                  <c:v>1.18090070226919E-4</c:v>
                </c:pt>
                <c:pt idx="860">
                  <c:v>1.4219318415729199E-4</c:v>
                </c:pt>
                <c:pt idx="861">
                  <c:v>1.30683133012997E-4</c:v>
                </c:pt>
                <c:pt idx="862">
                  <c:v>8.6442680506297495E-5</c:v>
                </c:pt>
                <c:pt idx="863">
                  <c:v>2.05521224153367E-5</c:v>
                </c:pt>
                <c:pt idx="864">
                  <c:v>-5.0485842230656198E-5</c:v>
                </c:pt>
                <c:pt idx="865">
                  <c:v>-1.08879314498553E-4</c:v>
                </c:pt>
                <c:pt idx="866">
                  <c:v>-1.4000328701205801E-4</c:v>
                </c:pt>
                <c:pt idx="867">
                  <c:v>-1.3606256777605401E-4</c:v>
                </c:pt>
                <c:pt idx="868">
                  <c:v>-9.8044134369646403E-5</c:v>
                </c:pt>
                <c:pt idx="869">
                  <c:v>-3.5469939288707701E-5</c:v>
                </c:pt>
                <c:pt idx="870">
                  <c:v>3.5987922126616303E-5</c:v>
                </c:pt>
                <c:pt idx="871">
                  <c:v>9.8432385192468493E-5</c:v>
                </c:pt>
                <c:pt idx="872">
                  <c:v>1.3622384675668E-4</c:v>
                </c:pt>
                <c:pt idx="873">
                  <c:v>1.3989720082928901E-4</c:v>
                </c:pt>
                <c:pt idx="874">
                  <c:v>1.08532433094974E-4</c:v>
                </c:pt>
                <c:pt idx="875">
                  <c:v>4.9985044205689297E-5</c:v>
                </c:pt>
                <c:pt idx="876">
                  <c:v>-2.10814090896131E-5</c:v>
                </c:pt>
                <c:pt idx="877">
                  <c:v>-8.6867892698854501E-5</c:v>
                </c:pt>
                <c:pt idx="878">
                  <c:v>-1.3089777369238399E-4</c:v>
                </c:pt>
                <c:pt idx="879">
                  <c:v>-1.4214349523382201E-4</c:v>
                </c:pt>
                <c:pt idx="880">
                  <c:v>-1.17788496599723E-4</c:v>
                </c:pt>
                <c:pt idx="881">
                  <c:v>-6.3932638285439501E-5</c:v>
                </c:pt>
                <c:pt idx="882">
                  <c:v>5.9355458967268498E-6</c:v>
                </c:pt>
                <c:pt idx="883">
                  <c:v>7.4317135787604305E-5</c:v>
                </c:pt>
                <c:pt idx="884">
                  <c:v>1.2408553799043599E-4</c:v>
                </c:pt>
                <c:pt idx="885">
                  <c:v>1.42775947432771E-4</c:v>
                </c:pt>
                <c:pt idx="886">
                  <c:v>1.2570723512289399E-4</c:v>
                </c:pt>
                <c:pt idx="887">
                  <c:v>7.7154365945416602E-5</c:v>
                </c:pt>
                <c:pt idx="888">
                  <c:v>9.27770718597173E-6</c:v>
                </c:pt>
                <c:pt idx="889">
                  <c:v>-6.0922610892916599E-5</c:v>
                </c:pt>
                <c:pt idx="890">
                  <c:v>-1.15864483137234E-4</c:v>
                </c:pt>
                <c:pt idx="891">
                  <c:v>-1.4178737680875999E-4</c:v>
                </c:pt>
                <c:pt idx="892">
                  <c:v>-1.3219874237350499E-4</c:v>
                </c:pt>
                <c:pt idx="893">
                  <c:v>-8.9500112809346805E-5</c:v>
                </c:pt>
                <c:pt idx="894">
                  <c:v>-2.4385624773696301E-5</c:v>
                </c:pt>
                <c:pt idx="895">
                  <c:v>4.6836394263959598E-5</c:v>
                </c:pt>
                <c:pt idx="896">
                  <c:v>1.06327947806311E-4</c:v>
                </c:pt>
                <c:pt idx="897">
                  <c:v>1.39189007209871E-4</c:v>
                </c:pt>
                <c:pt idx="898">
                  <c:v>1.37189316291806E-4</c:v>
                </c:pt>
                <c:pt idx="899">
                  <c:v>1.00829710047726E-4</c:v>
                </c:pt>
                <c:pt idx="900">
                  <c:v>3.9216677420084097E-5</c:v>
                </c:pt>
                <c:pt idx="901">
                  <c:v>-3.2218415350022797E-5</c:v>
                </c:pt>
                <c:pt idx="902">
                  <c:v>-9.5584206127178001E-5</c:v>
                </c:pt>
                <c:pt idx="903">
                  <c:v>-1.3501033951841501E-4</c:v>
                </c:pt>
                <c:pt idx="904">
                  <c:v>-1.4062229583392501E-4</c:v>
                </c:pt>
                <c:pt idx="905">
                  <c:v>-1.1101452580043699E-4</c:v>
                </c:pt>
                <c:pt idx="906">
                  <c:v>-5.3602479096111097E-5</c:v>
                </c:pt>
                <c:pt idx="907">
                  <c:v>1.7234641023475699E-5</c:v>
                </c:pt>
                <c:pt idx="908">
                  <c:v>8.3755238382782101E-5</c:v>
                </c:pt>
                <c:pt idx="909">
                  <c:v>1.29298816709343E-4</c:v>
                </c:pt>
                <c:pt idx="910">
                  <c:v>1.4245870427942301E-4</c:v>
                </c:pt>
                <c:pt idx="911">
                  <c:v>1.19938925613081E-4</c:v>
                </c:pt>
                <c:pt idx="912">
                  <c:v>6.7379698979865599E-5</c:v>
                </c:pt>
                <c:pt idx="913">
                  <c:v>-2.0551912561633298E-6</c:v>
                </c:pt>
                <c:pt idx="914">
                  <c:v>-7.0975346092605303E-5</c:v>
                </c:pt>
                <c:pt idx="915">
                  <c:v>-1.22119285201072E-4</c:v>
                </c:pt>
                <c:pt idx="916">
                  <c:v>-1.4267769175788501E-4</c:v>
                </c:pt>
                <c:pt idx="917">
                  <c:v>-1.2750158530579501E-4</c:v>
                </c:pt>
                <c:pt idx="918">
                  <c:v>-8.0391915851457196E-5</c:v>
                </c:pt>
                <c:pt idx="919">
                  <c:v>-1.3147592356882E-5</c:v>
                </c:pt>
                <c:pt idx="920">
                  <c:v>5.7389627205215799E-5</c:v>
                </c:pt>
                <c:pt idx="921">
                  <c:v>1.13553258614367E-4</c:v>
                </c:pt>
                <c:pt idx="922">
                  <c:v>1.41276771970275E-4</c:v>
                </c:pt>
                <c:pt idx="923">
                  <c:v>1.33616641368762E-4</c:v>
                </c:pt>
                <c:pt idx="924">
                  <c:v>9.2491394038978305E-5</c:v>
                </c:pt>
                <c:pt idx="925">
                  <c:v>2.8201103297178899E-5</c:v>
                </c:pt>
                <c:pt idx="926">
                  <c:v>-4.3152328712342498E-5</c:v>
                </c:pt>
                <c:pt idx="927">
                  <c:v>-1.03697992298245E-4</c:v>
                </c:pt>
                <c:pt idx="928">
                  <c:v>-1.38271850417411E-4</c:v>
                </c:pt>
                <c:pt idx="929">
                  <c:v>-1.38214665823251E-4</c:v>
                </c:pt>
                <c:pt idx="930">
                  <c:v>-1.03540760752119E-4</c:v>
                </c:pt>
                <c:pt idx="931">
                  <c:v>-4.2934429830372601E-5</c:v>
                </c:pt>
                <c:pt idx="932">
                  <c:v>2.8425095388257399E-5</c:v>
                </c:pt>
                <c:pt idx="933">
                  <c:v>9.2665379130408703E-5</c:v>
                </c:pt>
                <c:pt idx="934">
                  <c:v>1.3369704381507099E-4</c:v>
                </c:pt>
                <c:pt idx="935">
                  <c:v>1.4124345448000299E-4</c:v>
                </c:pt>
                <c:pt idx="936">
                  <c:v>1.1341456575964001E-4</c:v>
                </c:pt>
                <c:pt idx="937">
                  <c:v>5.71802954718878E-5</c:v>
                </c:pt>
                <c:pt idx="938">
                  <c:v>-1.3375134537598899E-5</c:v>
                </c:pt>
                <c:pt idx="939">
                  <c:v>-8.0580679128833198E-5</c:v>
                </c:pt>
                <c:pt idx="940">
                  <c:v>-1.2760429274600899E-4</c:v>
                </c:pt>
                <c:pt idx="941">
                  <c:v>-1.4266861964538501E-4</c:v>
                </c:pt>
                <c:pt idx="942">
                  <c:v>-1.2200070570271301E-4</c:v>
                </c:pt>
                <c:pt idx="943">
                  <c:v>-7.0776958179364399E-5</c:v>
                </c:pt>
                <c:pt idx="944">
                  <c:v>-1.82668241162153E-6</c:v>
                </c:pt>
                <c:pt idx="945">
                  <c:v>6.7581097298027005E-5</c:v>
                </c:pt>
                <c:pt idx="946">
                  <c:v>1.20062771946693E-4</c:v>
                </c:pt>
                <c:pt idx="947">
                  <c:v>1.4247398054594701E-4</c:v>
                </c:pt>
                <c:pt idx="948">
                  <c:v>1.2920169687306E-4</c:v>
                </c:pt>
                <c:pt idx="949">
                  <c:v>8.3570046709177394E-5</c:v>
                </c:pt>
                <c:pt idx="950">
                  <c:v>1.7007759916049E-5</c:v>
                </c:pt>
                <c:pt idx="951">
                  <c:v>-5.38142258565365E-5</c:v>
                </c:pt>
                <c:pt idx="952">
                  <c:v>-1.11158104924132E-4</c:v>
                </c:pt>
                <c:pt idx="953">
                  <c:v>-1.40661747038658E-4</c:v>
                </c:pt>
                <c:pt idx="954">
                  <c:v>-1.3493578200522499E-4</c:v>
                </c:pt>
                <c:pt idx="955">
                  <c:v>-9.54143132877639E-5</c:v>
                </c:pt>
                <c:pt idx="956">
                  <c:v>-3.1995737899954499E-5</c:v>
                </c:pt>
                <c:pt idx="957">
                  <c:v>3.94363685320461E-5</c:v>
                </c:pt>
                <c:pt idx="958">
                  <c:v>1.0099139181972601E-4</c:v>
                </c:pt>
                <c:pt idx="959">
                  <c:v>1.37252494521046E-4</c:v>
                </c:pt>
                <c:pt idx="960">
                  <c:v>1.3913785851690799E-4</c:v>
                </c:pt>
                <c:pt idx="961">
                  <c:v>1.06175282698601E-4</c:v>
                </c:pt>
                <c:pt idx="962">
                  <c:v>4.6620448664795099E-5</c:v>
                </c:pt>
                <c:pt idx="963">
                  <c:v>-2.4610765949376299E-5</c:v>
                </c:pt>
                <c:pt idx="964">
                  <c:v>-8.9678061557418604E-5</c:v>
                </c:pt>
                <c:pt idx="965">
                  <c:v>-1.3228493032609999E-4</c:v>
                </c:pt>
                <c:pt idx="966">
                  <c:v>-1.4176021765848E-4</c:v>
                </c:pt>
                <c:pt idx="967">
                  <c:v>-1.15730779061749E-4</c:v>
                </c:pt>
                <c:pt idx="968">
                  <c:v>-6.07158489073724E-5</c:v>
                </c:pt>
                <c:pt idx="969">
                  <c:v>9.5057422596377002E-6</c:v>
                </c:pt>
                <c:pt idx="970">
                  <c:v>7.7346561308377695E-5</c:v>
                </c:pt>
                <c:pt idx="971">
                  <c:v>1.2581545425420301E-4</c:v>
                </c:pt>
                <c:pt idx="972">
                  <c:v>1.4277308617964901E-4</c:v>
                </c:pt>
                <c:pt idx="973">
                  <c:v>1.23972312971478E-4</c:v>
                </c:pt>
                <c:pt idx="974">
                  <c:v>7.4121904911204201E-5</c:v>
                </c:pt>
                <c:pt idx="975">
                  <c:v>5.7072059470039301E-6</c:v>
                </c:pt>
                <c:pt idx="976">
                  <c:v>-6.4136898151558806E-5</c:v>
                </c:pt>
                <c:pt idx="977">
                  <c:v>-1.17917518231633E-4</c:v>
                </c:pt>
                <c:pt idx="978">
                  <c:v>-1.42164964363419E-4</c:v>
                </c:pt>
                <c:pt idx="979">
                  <c:v>-1.3080631324297501E-4</c:v>
                </c:pt>
                <c:pt idx="980">
                  <c:v>-8.6686409507374005E-5</c:v>
                </c:pt>
                <c:pt idx="981">
                  <c:v>-2.0855356747207099E-5</c:v>
                </c:pt>
                <c:pt idx="982">
                  <c:v>5.0199049487538103E-5</c:v>
                </c:pt>
                <c:pt idx="983">
                  <c:v>1.08680792365835E-4</c:v>
                </c:pt>
                <c:pt idx="984">
                  <c:v>1.3994275658941999E-4</c:v>
                </c:pt>
                <c:pt idx="985">
                  <c:v>1.36155189283349E-4</c:v>
                </c:pt>
                <c:pt idx="986">
                  <c:v>9.8266710175791395E-5</c:v>
                </c:pt>
                <c:pt idx="987">
                  <c:v>3.5766723902293201E-5</c:v>
                </c:pt>
                <c:pt idx="988">
                  <c:v>-3.5691260253180898E-5</c:v>
                </c:pt>
                <c:pt idx="989">
                  <c:v>-9.82101468657418E-5</c:v>
                </c:pt>
                <c:pt idx="990">
                  <c:v>-1.3613169294425799E-4</c:v>
                </c:pt>
                <c:pt idx="991">
                  <c:v>-1.39958212025172E-4</c:v>
                </c:pt>
                <c:pt idx="992">
                  <c:v>-1.08731328666668E-4</c:v>
                </c:pt>
                <c:pt idx="993">
                  <c:v>-5.0272009523405098E-5</c:v>
                </c:pt>
                <c:pt idx="994">
                  <c:v>2.07782462699012E-5</c:v>
                </c:pt>
                <c:pt idx="995">
                  <c:v>8.66244613860289E-5</c:v>
                </c:pt>
                <c:pt idx="996">
                  <c:v>1.3077504276888001E-4</c:v>
                </c:pt>
                <c:pt idx="997">
                  <c:v>1.4217220342079901E-4</c:v>
                </c:pt>
                <c:pt idx="998">
                  <c:v>1.17961453753659E-4</c:v>
                </c:pt>
                <c:pt idx="999">
                  <c:v>6.4206526214183801E-5</c:v>
                </c:pt>
                <c:pt idx="1000">
                  <c:v>-5.6293241240058101E-6</c:v>
                </c:pt>
                <c:pt idx="1001">
                  <c:v>-7.40552753135466E-5</c:v>
                </c:pt>
                <c:pt idx="1002">
                  <c:v>-1.2393362339523399E-4</c:v>
                </c:pt>
                <c:pt idx="1003">
                  <c:v>-1.42772026669203E-4</c:v>
                </c:pt>
                <c:pt idx="1004">
                  <c:v>-1.2585229017051701E-4</c:v>
                </c:pt>
                <c:pt idx="1005">
                  <c:v>-7.7412066867698604E-5</c:v>
                </c:pt>
                <c:pt idx="1006">
                  <c:v>-9.5835111882662904E-6</c:v>
                </c:pt>
                <c:pt idx="1007">
                  <c:v>6.06452943200545E-5</c:v>
                </c:pt>
                <c:pt idx="1008">
                  <c:v>1.15685109649824E-4</c:v>
                </c:pt>
                <c:pt idx="1009">
                  <c:v>1.4175087160947801E-4</c:v>
                </c:pt>
                <c:pt idx="1010">
                  <c:v>1.32314248415971E-4</c:v>
                </c:pt>
                <c:pt idx="1011">
                  <c:v>8.9738700888679005E-5</c:v>
                </c:pt>
                <c:pt idx="1012">
                  <c:v>2.4687539025332601E-5</c:v>
                </c:pt>
                <c:pt idx="1013">
                  <c:v>-4.6546770137281799E-5</c:v>
                </c:pt>
                <c:pt idx="1014">
                  <c:v>-1.06123151963815E-4</c:v>
                </c:pt>
                <c:pt idx="1015">
                  <c:v>-1.39120332040772E-4</c:v>
                </c:pt>
                <c:pt idx="1016">
                  <c:v>-1.3727396191823399E-4</c:v>
                </c:pt>
                <c:pt idx="1017">
                  <c:v>-1.01046476447439E-4</c:v>
                </c:pt>
                <c:pt idx="1018">
                  <c:v>-3.9511274103553001E-5</c:v>
                </c:pt>
                <c:pt idx="1019">
                  <c:v>3.1919771949718202E-5</c:v>
                </c:pt>
                <c:pt idx="1020">
                  <c:v>9.5356313102293197E-5</c:v>
                </c:pt>
                <c:pt idx="1021">
                  <c:v>1.3491027409077801E-4</c:v>
                </c:pt>
                <c:pt idx="1022">
                  <c:v>1.40675120010648E-4</c:v>
                </c:pt>
                <c:pt idx="1023">
                  <c:v>1.11207009438763E-4</c:v>
                </c:pt>
                <c:pt idx="1024">
                  <c:v>5.3886413474739201E-5</c:v>
                </c:pt>
                <c:pt idx="1025">
                  <c:v>-1.69303690310739E-5</c:v>
                </c:pt>
                <c:pt idx="1026">
                  <c:v>-8.3506835584670096E-5</c:v>
                </c:pt>
                <c:pt idx="1027">
                  <c:v>-1.2916849712728699E-4</c:v>
                </c:pt>
                <c:pt idx="1028">
                  <c:v>-1.42479107261193E-4</c:v>
                </c:pt>
                <c:pt idx="1029">
                  <c:v>-1.2010494110532101E-4</c:v>
                </c:pt>
                <c:pt idx="1030">
                  <c:v>-6.7649747372660005E-5</c:v>
                </c:pt>
                <c:pt idx="1031">
                  <c:v>1.74874525804931E-6</c:v>
                </c:pt>
                <c:pt idx="1032">
                  <c:v>7.0709253790452199E-5</c:v>
                </c:pt>
                <c:pt idx="1033">
                  <c:v>1.2196019106267101E-4</c:v>
                </c:pt>
                <c:pt idx="1034">
                  <c:v>1.4266544189714701E-4</c:v>
                </c:pt>
                <c:pt idx="1035">
                  <c:v>1.2763924777633401E-4</c:v>
                </c:pt>
                <c:pt idx="1036">
                  <c:v>8.0645012233531202E-5</c:v>
                </c:pt>
                <c:pt idx="1037">
                  <c:v>1.3452733091504499E-5</c:v>
                </c:pt>
                <c:pt idx="1038">
                  <c:v>-5.7108866507986602E-5</c:v>
                </c:pt>
                <c:pt idx="1039">
                  <c:v>-1.1336719621286499E-4</c:v>
                </c:pt>
                <c:pt idx="1040">
                  <c:v>-1.4123200834720401E-4</c:v>
                </c:pt>
                <c:pt idx="1041">
                  <c:v>-1.33724387851214E-4</c:v>
                </c:pt>
                <c:pt idx="1042">
                  <c:v>-9.2724664852011297E-5</c:v>
                </c:pt>
                <c:pt idx="1043">
                  <c:v>-2.85014743185626E-5</c:v>
                </c:pt>
                <c:pt idx="1044">
                  <c:v>4.2860087268280397E-5</c:v>
                </c:pt>
                <c:pt idx="1045">
                  <c:v>1.0348707411410399E-4</c:v>
                </c:pt>
                <c:pt idx="1046">
                  <c:v>1.3819508126085099E-4</c:v>
                </c:pt>
                <c:pt idx="1047">
                  <c:v>1.3829127300577301E-4</c:v>
                </c:pt>
                <c:pt idx="1048">
                  <c:v>1.03751557529625E-4</c:v>
                </c:pt>
                <c:pt idx="1049">
                  <c:v>4.3226620842246898E-5</c:v>
                </c:pt>
                <c:pt idx="1050">
                  <c:v>-2.8124691193559701E-5</c:v>
                </c:pt>
                <c:pt idx="1051">
                  <c:v>-9.2431999847021999E-5</c:v>
                </c:pt>
                <c:pt idx="1052">
                  <c:v>-1.3358914073229901E-4</c:v>
                </c:pt>
                <c:pt idx="1053">
                  <c:v>-1.41288052594309E-4</c:v>
                </c:pt>
                <c:pt idx="1054">
                  <c:v>-1.13600495196628E-4</c:v>
                </c:pt>
                <c:pt idx="1055">
                  <c:v>-5.7460989050643301E-5</c:v>
                </c:pt>
                <c:pt idx="1056">
                  <c:v>1.30699782651727E-5</c:v>
                </c:pt>
                <c:pt idx="1057">
                  <c:v>8.0327488444217505E-5</c:v>
                </c:pt>
                <c:pt idx="1058">
                  <c:v>1.27466480826847E-4</c:v>
                </c:pt>
                <c:pt idx="1059">
                  <c:v>1.4268070234175399E-4</c:v>
                </c:pt>
                <c:pt idx="1060">
                  <c:v>1.2215965682835101E-4</c:v>
                </c:pt>
                <c:pt idx="1061">
                  <c:v>7.1042967438794794E-5</c:v>
                </c:pt>
                <c:pt idx="1062">
                  <c:v>2.1331261356182201E-6</c:v>
                </c:pt>
                <c:pt idx="1063">
                  <c:v>-6.7310969841177695E-5</c:v>
                </c:pt>
                <c:pt idx="1064">
                  <c:v>-1.19896615854309E-4</c:v>
                </c:pt>
                <c:pt idx="1065">
                  <c:v>-1.4245341064212199E-4</c:v>
                </c:pt>
                <c:pt idx="1066">
                  <c:v>-1.29331865017814E-4</c:v>
                </c:pt>
                <c:pt idx="1067">
                  <c:v>-8.3818351483152495E-5</c:v>
                </c:pt>
                <c:pt idx="1068">
                  <c:v>-1.7312011848232E-5</c:v>
                </c:pt>
                <c:pt idx="1069">
                  <c:v>5.3530228550002699E-5</c:v>
                </c:pt>
                <c:pt idx="1070">
                  <c:v>1.1096549113046E-4</c:v>
                </c:pt>
                <c:pt idx="1071">
                  <c:v>1.40608758077363E-4</c:v>
                </c:pt>
                <c:pt idx="1072">
                  <c:v>1.35035689290382E-4</c:v>
                </c:pt>
                <c:pt idx="1073">
                  <c:v>9.5642094420025906E-5</c:v>
                </c:pt>
                <c:pt idx="1074">
                  <c:v>3.2294343681695E-5</c:v>
                </c:pt>
                <c:pt idx="1075">
                  <c:v>-3.9141725771279802E-5</c:v>
                </c:pt>
                <c:pt idx="1076">
                  <c:v>-1.00774507187199E-4</c:v>
                </c:pt>
                <c:pt idx="1077">
                  <c:v>-1.3716768811842899E-4</c:v>
                </c:pt>
                <c:pt idx="1078">
                  <c:v>-1.39206370633838E-4</c:v>
                </c:pt>
                <c:pt idx="1079">
                  <c:v>-1.06379954050374E-4</c:v>
                </c:pt>
                <c:pt idx="1080">
                  <c:v>-4.6910018041670198E-5</c:v>
                </c:pt>
                <c:pt idx="1081">
                  <c:v>2.43088229941947E-5</c:v>
                </c:pt>
                <c:pt idx="1082">
                  <c:v>8.9439368510173896E-5</c:v>
                </c:pt>
                <c:pt idx="1083">
                  <c:v>1.3216926934121899E-4</c:v>
                </c:pt>
                <c:pt idx="1084">
                  <c:v>1.4179655674713499E-4</c:v>
                </c:pt>
                <c:pt idx="1085">
                  <c:v>1.15910016873754E-4</c:v>
                </c:pt>
                <c:pt idx="1086">
                  <c:v>6.09930942208011E-5</c:v>
                </c:pt>
                <c:pt idx="1087">
                  <c:v>-9.1999272534388498E-6</c:v>
                </c:pt>
                <c:pt idx="1088">
                  <c:v>-7.7088769874850005E-5</c:v>
                </c:pt>
                <c:pt idx="1089">
                  <c:v>-1.25670251857095E-4</c:v>
                </c:pt>
                <c:pt idx="1090">
                  <c:v>-1.4277683966008699E-4</c:v>
                </c:pt>
                <c:pt idx="1091">
                  <c:v>-1.2412408224700099E-4</c:v>
                </c:pt>
                <c:pt idx="1092">
                  <c:v>-7.4383678425249703E-5</c:v>
                </c:pt>
                <c:pt idx="1093">
                  <c:v>-6.0134208990540699E-6</c:v>
                </c:pt>
                <c:pt idx="1094">
                  <c:v>6.3862935195864697E-5</c:v>
                </c:pt>
                <c:pt idx="1095">
                  <c:v>1.17744422994091E-4</c:v>
                </c:pt>
                <c:pt idx="1096">
                  <c:v>1.4213608962007699E-4</c:v>
                </c:pt>
                <c:pt idx="1097">
                  <c:v>1.3092889085242901E-4</c:v>
                </c:pt>
                <c:pt idx="1098">
                  <c:v>8.6929739146919093E-5</c:v>
                </c:pt>
                <c:pt idx="1099">
                  <c:v>2.11584949991123E-5</c:v>
                </c:pt>
                <c:pt idx="1100">
                  <c:v>-4.9912025478995703E-5</c:v>
                </c:pt>
                <c:pt idx="1101">
                  <c:v>-1.08481769544162E-4</c:v>
                </c:pt>
                <c:pt idx="1102">
                  <c:v>-1.3988158145495299E-4</c:v>
                </c:pt>
                <c:pt idx="1103">
                  <c:v>-1.3624718352801799E-4</c:v>
                </c:pt>
                <c:pt idx="1104">
                  <c:v>-9.8488833270328303E-5</c:v>
                </c:pt>
                <c:pt idx="1105">
                  <c:v>-3.6063343739719302E-5</c:v>
                </c:pt>
                <c:pt idx="1106">
                  <c:v>3.5394433951244703E-5</c:v>
                </c:pt>
                <c:pt idx="1107">
                  <c:v>9.7987456087992198E-5</c:v>
                </c:pt>
                <c:pt idx="1108">
                  <c:v>1.3603891197745501E-4</c:v>
                </c:pt>
                <c:pt idx="1109">
                  <c:v>1.4001857843802399E-4</c:v>
                </c:pt>
                <c:pt idx="1110">
                  <c:v>1.0892972331659E-4</c:v>
                </c:pt>
                <c:pt idx="1111">
                  <c:v>5.0558743239571897E-5</c:v>
                </c:pt>
                <c:pt idx="1112">
                  <c:v>-2.0474987725469598E-5</c:v>
                </c:pt>
                <c:pt idx="1113">
                  <c:v>-8.6380630997064898E-5</c:v>
                </c:pt>
                <c:pt idx="1114">
                  <c:v>-1.30651709368914E-4</c:v>
                </c:pt>
                <c:pt idx="1115">
                  <c:v>-1.42200256624956E-4</c:v>
                </c:pt>
                <c:pt idx="1116">
                  <c:v>-1.1813386746292999E-4</c:v>
                </c:pt>
                <c:pt idx="1117">
                  <c:v>-6.4480118345504098E-5</c:v>
                </c:pt>
                <c:pt idx="1118">
                  <c:v>5.3230764171676196E-6</c:v>
                </c:pt>
                <c:pt idx="1119">
                  <c:v>7.3793073669191003E-5</c:v>
                </c:pt>
                <c:pt idx="1120">
                  <c:v>1.2378113784177101E-4</c:v>
                </c:pt>
                <c:pt idx="1121">
                  <c:v>1.42767448159448E-4</c:v>
                </c:pt>
                <c:pt idx="1122">
                  <c:v>1.2599676542064301E-4</c:v>
                </c:pt>
                <c:pt idx="1123">
                  <c:v>7.7669411155050698E-5</c:v>
                </c:pt>
                <c:pt idx="1124">
                  <c:v>9.8892710396296097E-6</c:v>
                </c:pt>
                <c:pt idx="1125">
                  <c:v>-6.0367698356250297E-5</c:v>
                </c:pt>
                <c:pt idx="1126">
                  <c:v>-1.15505203204795E-4</c:v>
                </c:pt>
                <c:pt idx="1127">
                  <c:v>-1.4171371336843899E-4</c:v>
                </c:pt>
                <c:pt idx="1128">
                  <c:v>-1.3242914489090401E-4</c:v>
                </c:pt>
                <c:pt idx="1129">
                  <c:v>-8.9976875544670504E-5</c:v>
                </c:pt>
                <c:pt idx="1130">
                  <c:v>-2.4989339542261699E-5</c:v>
                </c:pt>
                <c:pt idx="1131">
                  <c:v>4.6256931571114302E-5</c:v>
                </c:pt>
                <c:pt idx="1132">
                  <c:v>1.05917867215334E-4</c:v>
                </c:pt>
                <c:pt idx="1133">
                  <c:v>1.39051015948728E-4</c:v>
                </c:pt>
                <c:pt idx="1134">
                  <c:v>1.37357975127886E-4</c:v>
                </c:pt>
                <c:pt idx="1135">
                  <c:v>1.0126277732924999E-4</c:v>
                </c:pt>
                <c:pt idx="1136">
                  <c:v>3.9805688759838703E-5</c:v>
                </c:pt>
                <c:pt idx="1137">
                  <c:v>-3.1620981496039498E-5</c:v>
                </c:pt>
                <c:pt idx="1138">
                  <c:v>-9.5127980773906994E-5</c:v>
                </c:pt>
                <c:pt idx="1139">
                  <c:v>-1.348095871358E-4</c:v>
                </c:pt>
                <c:pt idx="1140">
                  <c:v>-1.4072729610156801E-4</c:v>
                </c:pt>
                <c:pt idx="1141">
                  <c:v>-1.11398980749934E-4</c:v>
                </c:pt>
                <c:pt idx="1142">
                  <c:v>-5.4170099600374102E-5</c:v>
                </c:pt>
                <c:pt idx="1143">
                  <c:v>1.6626019041000699E-5</c:v>
                </c:pt>
                <c:pt idx="1144">
                  <c:v>8.3258048073222901E-5</c:v>
                </c:pt>
                <c:pt idx="1145">
                  <c:v>1.2903758247007299E-4</c:v>
                </c:pt>
                <c:pt idx="1146">
                  <c:v>1.4249885384624801E-4</c:v>
                </c:pt>
                <c:pt idx="1147">
                  <c:v>1.2027040327791901E-4</c:v>
                </c:pt>
                <c:pt idx="1148">
                  <c:v>6.7919484105219898E-5</c:v>
                </c:pt>
                <c:pt idx="1149">
                  <c:v>-1.44229120352152E-6</c:v>
                </c:pt>
                <c:pt idx="1150">
                  <c:v>-7.0442835733015806E-5</c:v>
                </c:pt>
                <c:pt idx="1151">
                  <c:v>-1.21800535057549E-4</c:v>
                </c:pt>
                <c:pt idx="1152">
                  <c:v>-1.4265253478125601E-4</c:v>
                </c:pt>
                <c:pt idx="1153">
                  <c:v>-1.2777632221691899E-4</c:v>
                </c:pt>
                <c:pt idx="1154">
                  <c:v>-8.0897737086598905E-5</c:v>
                </c:pt>
                <c:pt idx="1155">
                  <c:v>-1.37578118498137E-5</c:v>
                </c:pt>
                <c:pt idx="1156">
                  <c:v>5.6827842712025897E-5</c:v>
                </c:pt>
                <c:pt idx="1157">
                  <c:v>1.13180611532296E-4</c:v>
                </c:pt>
                <c:pt idx="1158">
                  <c:v>1.41186594072763E-4</c:v>
                </c:pt>
                <c:pt idx="1159">
                  <c:v>1.33831518269664E-4</c:v>
                </c:pt>
                <c:pt idx="1160">
                  <c:v>9.2957508485462799E-5</c:v>
                </c:pt>
                <c:pt idx="1161">
                  <c:v>2.8801714034560598E-5</c:v>
                </c:pt>
                <c:pt idx="1162">
                  <c:v>-4.2567648369159503E-5</c:v>
                </c:pt>
                <c:pt idx="1163">
                  <c:v>-1.03275679168304E-4</c:v>
                </c:pt>
                <c:pt idx="1164">
                  <c:v>-1.38117675443947E-4</c:v>
                </c:pt>
                <c:pt idx="1165">
                  <c:v>-1.3836724308479901E-4</c:v>
                </c:pt>
                <c:pt idx="1166">
                  <c:v>-1.03961876327005E-4</c:v>
                </c:pt>
                <c:pt idx="1167">
                  <c:v>-4.3518612710454E-5</c:v>
                </c:pt>
                <c:pt idx="1168">
                  <c:v>2.7824157429304198E-5</c:v>
                </c:pt>
                <c:pt idx="1169">
                  <c:v>9.2198194732351894E-5</c:v>
                </c:pt>
                <c:pt idx="1170">
                  <c:v>1.3348062220860501E-4</c:v>
                </c:pt>
                <c:pt idx="1171">
                  <c:v>1.4133199979904999E-4</c:v>
                </c:pt>
                <c:pt idx="1172">
                  <c:v>1.13785901279749E-4</c:v>
                </c:pt>
                <c:pt idx="1173">
                  <c:v>5.7741417908449703E-5</c:v>
                </c:pt>
                <c:pt idx="1174">
                  <c:v>-1.2764761779772401E-5</c:v>
                </c:pt>
                <c:pt idx="1175">
                  <c:v>-8.0073927693417505E-5</c:v>
                </c:pt>
                <c:pt idx="1176">
                  <c:v>-1.2732808167366201E-4</c:v>
                </c:pt>
                <c:pt idx="1177">
                  <c:v>-1.42692127712665E-4</c:v>
                </c:pt>
                <c:pt idx="1178">
                  <c:v>-1.22318045168335E-4</c:v>
                </c:pt>
                <c:pt idx="1179">
                  <c:v>-7.1308649405533799E-5</c:v>
                </c:pt>
                <c:pt idx="1180">
                  <c:v>-2.4395600323707901E-6</c:v>
                </c:pt>
                <c:pt idx="1181">
                  <c:v>6.7040532284831197E-5</c:v>
                </c:pt>
                <c:pt idx="1182">
                  <c:v>1.1972990740202801E-4</c:v>
                </c:pt>
                <c:pt idx="1183">
                  <c:v>1.42432184459965E-4</c:v>
                </c:pt>
                <c:pt idx="1184">
                  <c:v>1.2946143733478E-4</c:v>
                </c:pt>
                <c:pt idx="1185">
                  <c:v>8.4066270108648506E-5</c:v>
                </c:pt>
                <c:pt idx="1186">
                  <c:v>1.76161840245272E-5</c:v>
                </c:pt>
                <c:pt idx="1187">
                  <c:v>-5.3245984631408602E-5</c:v>
                </c:pt>
                <c:pt idx="1188">
                  <c:v>-1.107723661223E-4</c:v>
                </c:pt>
                <c:pt idx="1189">
                  <c:v>-1.40555121335991E-4</c:v>
                </c:pt>
                <c:pt idx="1190">
                  <c:v>-1.35134974470413E-4</c:v>
                </c:pt>
                <c:pt idx="1191">
                  <c:v>-9.5869434932200999E-5</c:v>
                </c:pt>
                <c:pt idx="1192">
                  <c:v>-3.2592800684421403E-5</c:v>
                </c:pt>
                <c:pt idx="1193">
                  <c:v>3.88469026858278E-5</c:v>
                </c:pt>
                <c:pt idx="1194">
                  <c:v>1.00557158289723E-4</c:v>
                </c:pt>
                <c:pt idx="1195">
                  <c:v>1.3708224978863499E-4</c:v>
                </c:pt>
                <c:pt idx="1196">
                  <c:v>1.3927424143144501E-4</c:v>
                </c:pt>
                <c:pt idx="1197">
                  <c:v>1.0658413531308101E-4</c:v>
                </c:pt>
                <c:pt idx="1198">
                  <c:v>4.7199371305584301E-5</c:v>
                </c:pt>
                <c:pt idx="1199">
                  <c:v>-2.4006768049038801E-5</c:v>
                </c:pt>
                <c:pt idx="1200">
                  <c:v>-8.9200263418603404E-5</c:v>
                </c:pt>
                <c:pt idx="1201">
                  <c:v>-1.3205299945671801E-4</c:v>
                </c:pt>
                <c:pt idx="1202">
                  <c:v>-1.4183224258356201E-4</c:v>
                </c:pt>
                <c:pt idx="1203">
                  <c:v>-1.16088720691999E-4</c:v>
                </c:pt>
                <c:pt idx="1204">
                  <c:v>-6.1270058540984697E-5</c:v>
                </c:pt>
                <c:pt idx="1205">
                  <c:v>8.8940698634678601E-6</c:v>
                </c:pt>
                <c:pt idx="1206">
                  <c:v>7.6830623295811199E-5</c:v>
                </c:pt>
                <c:pt idx="1207">
                  <c:v>1.25524470501134E-4</c:v>
                </c:pt>
                <c:pt idx="1208">
                  <c:v>1.42779935372166E-4</c:v>
                </c:pt>
                <c:pt idx="1209">
                  <c:v>1.24275279686825E-4</c:v>
                </c:pt>
                <c:pt idx="1210">
                  <c:v>7.4645109256054698E-5</c:v>
                </c:pt>
                <c:pt idx="1211">
                  <c:v>6.3196081474653697E-6</c:v>
                </c:pt>
                <c:pt idx="1212">
                  <c:v>-6.3588678025659396E-5</c:v>
                </c:pt>
                <c:pt idx="1213">
                  <c:v>-1.17570785311738E-4</c:v>
                </c:pt>
                <c:pt idx="1214">
                  <c:v>-1.42106560060291E-4</c:v>
                </c:pt>
                <c:pt idx="1215">
                  <c:v>-1.3105086527664701E-4</c:v>
                </c:pt>
                <c:pt idx="1216">
                  <c:v>-8.7172668303920896E-5</c:v>
                </c:pt>
                <c:pt idx="1217">
                  <c:v>-2.1461535774504E-5</c:v>
                </c:pt>
                <c:pt idx="1218">
                  <c:v>4.9624771527339498E-5</c:v>
                </c:pt>
                <c:pt idx="1219">
                  <c:v>1.0828224695042801E-4</c:v>
                </c:pt>
                <c:pt idx="1220">
                  <c:v>1.39819761890489E-4</c:v>
                </c:pt>
                <c:pt idx="1221">
                  <c:v>1.3633855008624699E-4</c:v>
                </c:pt>
                <c:pt idx="1222">
                  <c:v>9.8710502629942802E-5</c:v>
                </c:pt>
                <c:pt idx="1223">
                  <c:v>3.63597974344679E-5</c:v>
                </c:pt>
                <c:pt idx="1224">
                  <c:v>-3.5097444588277203E-5</c:v>
                </c:pt>
                <c:pt idx="1225">
                  <c:v>-9.7764313885149204E-5</c:v>
                </c:pt>
                <c:pt idx="1226">
                  <c:v>-1.3594550428371201E-4</c:v>
                </c:pt>
                <c:pt idx="1227">
                  <c:v>-1.4007829978973801E-4</c:v>
                </c:pt>
                <c:pt idx="1228">
                  <c:v>-1.0912761613074E-4</c:v>
                </c:pt>
                <c:pt idx="1229">
                  <c:v>-5.0845244033216803E-5</c:v>
                </c:pt>
                <c:pt idx="1230">
                  <c:v>2.0171634853420699E-5</c:v>
                </c:pt>
                <c:pt idx="1231">
                  <c:v>8.6136402655281395E-5</c:v>
                </c:pt>
                <c:pt idx="1232">
                  <c:v>1.3052777406067799E-4</c:v>
                </c:pt>
                <c:pt idx="1233">
                  <c:v>1.4222765471705499E-4</c:v>
                </c:pt>
                <c:pt idx="1234">
                  <c:v>1.18305736933231E-4</c:v>
                </c:pt>
                <c:pt idx="1235">
                  <c:v>6.47534134189701E-5</c:v>
                </c:pt>
                <c:pt idx="1236">
                  <c:v>-5.0168041870857096E-6</c:v>
                </c:pt>
                <c:pt idx="1237">
                  <c:v>-7.3530532062492096E-5</c:v>
                </c:pt>
                <c:pt idx="1238">
                  <c:v>-1.23628082032542E-4</c:v>
                </c:pt>
                <c:pt idx="1239">
                  <c:v>-1.42762211924601E-4</c:v>
                </c:pt>
                <c:pt idx="1240">
                  <c:v>-1.26140660207677E-4</c:v>
                </c:pt>
                <c:pt idx="1241">
                  <c:v>-7.7926397621896006E-5</c:v>
                </c:pt>
                <c:pt idx="1242">
                  <c:v>-1.01949853314357E-5</c:v>
                </c:pt>
                <c:pt idx="1243">
                  <c:v>6.0089824280380002E-5</c:v>
                </c:pt>
                <c:pt idx="1244">
                  <c:v>1.15324764630967E-4</c:v>
                </c:pt>
                <c:pt idx="1245">
                  <c:v>1.41675902256829E-4</c:v>
                </c:pt>
                <c:pt idx="1246">
                  <c:v>1.3254343126897799E-4</c:v>
                </c:pt>
                <c:pt idx="1247">
                  <c:v>9.0214635680058302E-5</c:v>
                </c:pt>
                <c:pt idx="1248">
                  <c:v>2.52910249340985E-5</c:v>
                </c:pt>
                <c:pt idx="1249">
                  <c:v>-4.5966879900734502E-5</c:v>
                </c:pt>
                <c:pt idx="1250">
                  <c:v>-1.05712094506608E-4</c:v>
                </c:pt>
                <c:pt idx="1251">
                  <c:v>-1.3898105925307699E-4</c:v>
                </c:pt>
                <c:pt idx="1252">
                  <c:v>-1.3744135553371499E-4</c:v>
                </c:pt>
                <c:pt idx="1253">
                  <c:v>-1.0147861169666501E-4</c:v>
                </c:pt>
                <c:pt idx="1254">
                  <c:v>-4.0099920032582498E-5</c:v>
                </c:pt>
                <c:pt idx="1255">
                  <c:v>3.1322045365504901E-5</c:v>
                </c:pt>
                <c:pt idx="1256">
                  <c:v>9.4899210193938996E-5</c:v>
                </c:pt>
                <c:pt idx="1257">
                  <c:v>1.3470827911734099E-4</c:v>
                </c:pt>
                <c:pt idx="1258">
                  <c:v>1.4077882386631099E-4</c:v>
                </c:pt>
                <c:pt idx="1259">
                  <c:v>1.1159043884954401E-4</c:v>
                </c:pt>
                <c:pt idx="1260">
                  <c:v>5.4453536166083403E-5</c:v>
                </c:pt>
                <c:pt idx="1261">
                  <c:v>-1.6321592455386499E-5</c:v>
                </c:pt>
                <c:pt idx="1262">
                  <c:v>-8.3008876994596195E-5</c:v>
                </c:pt>
                <c:pt idx="1263">
                  <c:v>-1.2890607334082099E-4</c:v>
                </c:pt>
                <c:pt idx="1264">
                  <c:v>-1.42517943943615E-4</c:v>
                </c:pt>
                <c:pt idx="1265">
                  <c:v>-1.20435311368593E-4</c:v>
                </c:pt>
                <c:pt idx="1266">
                  <c:v>-6.8188907934876701E-5</c:v>
                </c:pt>
                <c:pt idx="1267">
                  <c:v>1.13583050440401E-6</c:v>
                </c:pt>
                <c:pt idx="1268">
                  <c:v>7.0176093147675906E-5</c:v>
                </c:pt>
                <c:pt idx="1269">
                  <c:v>1.21640317921236E-4</c:v>
                </c:pt>
                <c:pt idx="1270">
                  <c:v>1.4263897046967399E-4</c:v>
                </c:pt>
                <c:pt idx="1271">
                  <c:v>1.27912807996051E-4</c:v>
                </c:pt>
                <c:pt idx="1272">
                  <c:v>8.1150089246365093E-5</c:v>
                </c:pt>
                <c:pt idx="1273">
                  <c:v>1.40628272263213E-5</c:v>
                </c:pt>
                <c:pt idx="1274">
                  <c:v>-5.6546557112001202E-5</c:v>
                </c:pt>
                <c:pt idx="1275">
                  <c:v>-1.1299350543225E-4</c:v>
                </c:pt>
                <c:pt idx="1276">
                  <c:v>-1.4114052935617301E-4</c:v>
                </c:pt>
                <c:pt idx="1277">
                  <c:v>-1.3393803213056601E-4</c:v>
                </c:pt>
                <c:pt idx="1278">
                  <c:v>-9.31899238666292E-5</c:v>
                </c:pt>
                <c:pt idx="1279">
                  <c:v>-2.9101821061978001E-5</c:v>
                </c:pt>
                <c:pt idx="1280">
                  <c:v>4.2275013362236601E-5</c:v>
                </c:pt>
                <c:pt idx="1281">
                  <c:v>1.0306380843473499E-4</c:v>
                </c:pt>
                <c:pt idx="1282">
                  <c:v>1.38039633323305E-4</c:v>
                </c:pt>
                <c:pt idx="1283">
                  <c:v>1.38442575710338E-4</c:v>
                </c:pt>
                <c:pt idx="1284">
                  <c:v>1.04171716175328E-4</c:v>
                </c:pt>
                <c:pt idx="1285">
                  <c:v>4.3810404089796403E-5</c:v>
                </c:pt>
                <c:pt idx="1286">
                  <c:v>-2.75234954800404E-5</c:v>
                </c:pt>
                <c:pt idx="1287">
                  <c:v>-9.19639648635311E-5</c:v>
                </c:pt>
                <c:pt idx="1288">
                  <c:v>-1.3337148874393101E-4</c:v>
                </c:pt>
                <c:pt idx="1289">
                  <c:v>-1.4137529589176401E-4</c:v>
                </c:pt>
                <c:pt idx="1290">
                  <c:v>-1.13970783154842E-4</c:v>
                </c:pt>
                <c:pt idx="1291">
                  <c:v>-5.8021580753380403E-5</c:v>
                </c:pt>
                <c:pt idx="1292">
                  <c:v>1.2459486487520601E-5</c:v>
                </c:pt>
                <c:pt idx="1293">
                  <c:v>7.9819998044579398E-5</c:v>
                </c:pt>
                <c:pt idx="1294">
                  <c:v>1.2718909592405401E-4</c:v>
                </c:pt>
                <c:pt idx="1295">
                  <c:v>1.4270289570548201E-4</c:v>
                </c:pt>
                <c:pt idx="1296">
                  <c:v>1.22475869992976E-4</c:v>
                </c:pt>
                <c:pt idx="1297">
                  <c:v>7.1574002855593206E-5</c:v>
                </c:pt>
                <c:pt idx="1298">
                  <c:v>2.7459826901479002E-6</c:v>
                </c:pt>
                <c:pt idx="1299">
                  <c:v>-6.6769785874884805E-5</c:v>
                </c:pt>
                <c:pt idx="1300">
                  <c:v>-1.19562647357872E-4</c:v>
                </c:pt>
                <c:pt idx="1301">
                  <c:v>-1.42410302097265E-4</c:v>
                </c:pt>
                <c:pt idx="1302">
                  <c:v>-1.29590413227021E-4</c:v>
                </c:pt>
                <c:pt idx="1303">
                  <c:v>-8.4313801443511698E-5</c:v>
                </c:pt>
                <c:pt idx="1304">
                  <c:v>-1.79202750436228E-5</c:v>
                </c:pt>
                <c:pt idx="1305">
                  <c:v>5.29614954102568E-5</c:v>
                </c:pt>
                <c:pt idx="1306">
                  <c:v>1.1057873078937199E-4</c:v>
                </c:pt>
                <c:pt idx="1307">
                  <c:v>1.4050083706164599E-4</c:v>
                </c:pt>
                <c:pt idx="1308">
                  <c:v>1.3523363708791599E-4</c:v>
                </c:pt>
                <c:pt idx="1309">
                  <c:v>9.6096333776938796E-5</c:v>
                </c:pt>
                <c:pt idx="1310">
                  <c:v>3.2891107533151797E-5</c:v>
                </c:pt>
                <c:pt idx="1311">
                  <c:v>-3.8551900633930699E-5</c:v>
                </c:pt>
                <c:pt idx="1312">
                  <c:v>-1.0033934612861601E-4</c:v>
                </c:pt>
                <c:pt idx="1313">
                  <c:v>-1.36996179925277E-4</c:v>
                </c:pt>
                <c:pt idx="1314">
                  <c:v>-1.3934147059705199E-4</c:v>
                </c:pt>
                <c:pt idx="1315">
                  <c:v>-1.06787825546068E-4</c:v>
                </c:pt>
                <c:pt idx="1316">
                  <c:v>-4.7488507123495998E-5</c:v>
                </c:pt>
                <c:pt idx="1317">
                  <c:v>2.37046025054661E-5</c:v>
                </c:pt>
                <c:pt idx="1318">
                  <c:v>8.89607473842564E-5</c:v>
                </c:pt>
                <c:pt idx="1319">
                  <c:v>1.3193612120824801E-4</c:v>
                </c:pt>
                <c:pt idx="1320">
                  <c:v>1.4186727500336001E-4</c:v>
                </c:pt>
                <c:pt idx="1321">
                  <c:v>1.16266889693199E-4</c:v>
                </c:pt>
                <c:pt idx="1322">
                  <c:v>6.1546740591957494E-5</c:v>
                </c:pt>
                <c:pt idx="1323">
                  <c:v>-8.5881714987998294E-6</c:v>
                </c:pt>
                <c:pt idx="1324">
                  <c:v>-7.65721227605347E-5</c:v>
                </c:pt>
                <c:pt idx="1325">
                  <c:v>-1.2537811085793E-4</c:v>
                </c:pt>
                <c:pt idx="1326">
                  <c:v>-1.42782373301624E-4</c:v>
                </c:pt>
                <c:pt idx="1327">
                  <c:v>-1.2442590459438901E-4</c:v>
                </c:pt>
                <c:pt idx="1328">
                  <c:v>-7.4906196199215502E-5</c:v>
                </c:pt>
                <c:pt idx="1329">
                  <c:v>-6.6257662816430303E-6</c:v>
                </c:pt>
                <c:pt idx="1330">
                  <c:v>6.3314127904436998E-5</c:v>
                </c:pt>
                <c:pt idx="1331">
                  <c:v>1.17396605984516E-4</c:v>
                </c:pt>
                <c:pt idx="1332">
                  <c:v>1.4207637582010199E-4</c:v>
                </c:pt>
                <c:pt idx="1333">
                  <c:v>1.3117223595369599E-4</c:v>
                </c:pt>
                <c:pt idx="1334">
                  <c:v>8.7415195859212504E-5</c:v>
                </c:pt>
                <c:pt idx="1335">
                  <c:v>2.1764477677283101E-5</c:v>
                </c:pt>
                <c:pt idx="1336">
                  <c:v>-4.9337288955939199E-5</c:v>
                </c:pt>
                <c:pt idx="1337">
                  <c:v>-1.0808222550382599E-4</c:v>
                </c:pt>
                <c:pt idx="1338">
                  <c:v>-1.3975729818083E-4</c:v>
                </c:pt>
                <c:pt idx="1339">
                  <c:v>-1.3642928853711101E-4</c:v>
                </c:pt>
                <c:pt idx="1340">
                  <c:v>-9.8931717233411394E-5</c:v>
                </c:pt>
                <c:pt idx="1341">
                  <c:v>-3.66560836207861E-5</c:v>
                </c:pt>
                <c:pt idx="1342">
                  <c:v>3.4800293532498803E-5</c:v>
                </c:pt>
                <c:pt idx="1343">
                  <c:v>9.7540721285221496E-5</c:v>
                </c:pt>
                <c:pt idx="1344">
                  <c:v>1.35851470293355E-4</c:v>
                </c:pt>
                <c:pt idx="1345">
                  <c:v>1.40137375805181E-4</c:v>
                </c:pt>
                <c:pt idx="1346">
                  <c:v>1.0932500619743401E-4</c:v>
                </c:pt>
                <c:pt idx="1347">
                  <c:v>5.11315105844397E-5</c:v>
                </c:pt>
                <c:pt idx="1348">
                  <c:v>-1.9868189051291799E-5</c:v>
                </c:pt>
                <c:pt idx="1349">
                  <c:v>-8.5891777485830404E-5</c:v>
                </c:pt>
                <c:pt idx="1350">
                  <c:v>-1.30403237415139E-4</c:v>
                </c:pt>
                <c:pt idx="1351">
                  <c:v>-1.42254397570871E-4</c:v>
                </c:pt>
                <c:pt idx="1352">
                  <c:v>-1.1847706137276499E-4</c:v>
                </c:pt>
                <c:pt idx="1353">
                  <c:v>-6.5026410175519998E-5</c:v>
                </c:pt>
                <c:pt idx="1354">
                  <c:v>4.7105088447463804E-6</c:v>
                </c:pt>
                <c:pt idx="1355">
                  <c:v>7.3267651702970697E-5</c:v>
                </c:pt>
                <c:pt idx="1356">
                  <c:v>1.23474456672672E-4</c:v>
                </c:pt>
                <c:pt idx="1357">
                  <c:v>1.42756317988785E-4</c:v>
                </c:pt>
                <c:pt idx="1358">
                  <c:v>1.26283973868703E-4</c:v>
                </c:pt>
                <c:pt idx="1359">
                  <c:v>7.8183025084306099E-5</c:v>
                </c:pt>
                <c:pt idx="1360">
                  <c:v>1.0500652655268801E-5</c:v>
                </c:pt>
                <c:pt idx="1361">
                  <c:v>-5.9811673372600403E-5</c:v>
                </c:pt>
                <c:pt idx="1362">
                  <c:v>-1.15143794759618E-4</c:v>
                </c:pt>
                <c:pt idx="1363">
                  <c:v>-1.41637438448844E-4</c:v>
                </c:pt>
                <c:pt idx="1364">
                  <c:v>-1.3265710702368001E-4</c:v>
                </c:pt>
                <c:pt idx="1365">
                  <c:v>-9.0451980199488896E-5</c:v>
                </c:pt>
                <c:pt idx="1366">
                  <c:v>-2.5592593810987701E-5</c:v>
                </c:pt>
                <c:pt idx="1367">
                  <c:v>4.5676616462400903E-5</c:v>
                </c:pt>
                <c:pt idx="1368">
                  <c:v>1.05505834785624E-4</c:v>
                </c:pt>
                <c:pt idx="1369">
                  <c:v>1.38910462276106E-4</c:v>
                </c:pt>
                <c:pt idx="1370">
                  <c:v>1.3752410275159199E-4</c:v>
                </c:pt>
                <c:pt idx="1371">
                  <c:v>1.0169397855534499E-4</c:v>
                </c:pt>
                <c:pt idx="1372">
                  <c:v>4.0393966566270101E-5</c:v>
                </c:pt>
                <c:pt idx="1373">
                  <c:v>-3.1022964935303598E-5</c:v>
                </c:pt>
                <c:pt idx="1374">
                  <c:v>-9.4670002416328097E-5</c:v>
                </c:pt>
                <c:pt idx="1375">
                  <c:v>-1.34606350502125E-4</c:v>
                </c:pt>
                <c:pt idx="1376">
                  <c:v>-1.4082970306749E-4</c:v>
                </c:pt>
                <c:pt idx="1377">
                  <c:v>-1.1178138285555101E-4</c:v>
                </c:pt>
                <c:pt idx="1378">
                  <c:v>-5.4736721866083502E-5</c:v>
                </c:pt>
                <c:pt idx="1379">
                  <c:v>1.6017090676715E-5</c:v>
                </c:pt>
                <c:pt idx="1380">
                  <c:v>8.2759323496713397E-5</c:v>
                </c:pt>
                <c:pt idx="1381">
                  <c:v>1.28773970345389E-4</c:v>
                </c:pt>
                <c:pt idx="1382">
                  <c:v>1.4253637746534801E-4</c:v>
                </c:pt>
                <c:pt idx="1383">
                  <c:v>1.20599664617619E-4</c:v>
                </c:pt>
                <c:pt idx="1384">
                  <c:v>6.8458017620403604E-5</c:v>
                </c:pt>
                <c:pt idx="1385">
                  <c:v>-8.2936457255147697E-7</c:v>
                </c:pt>
                <c:pt idx="1386">
                  <c:v>-6.9909027263306803E-5</c:v>
                </c:pt>
                <c:pt idx="1387">
                  <c:v>-1.21479540391847E-4</c:v>
                </c:pt>
                <c:pt idx="1388">
                  <c:v>-1.4262474902489199E-4</c:v>
                </c:pt>
                <c:pt idx="1389">
                  <c:v>-1.2804870448494501E-4</c:v>
                </c:pt>
                <c:pt idx="1390">
                  <c:v>-8.1402067550251096E-5</c:v>
                </c:pt>
                <c:pt idx="1391">
                  <c:v>-1.4367777815831E-5</c:v>
                </c:pt>
                <c:pt idx="1392">
                  <c:v>5.6265011003786502E-5</c:v>
                </c:pt>
                <c:pt idx="1393">
                  <c:v>1.1280587877471799E-4</c:v>
                </c:pt>
                <c:pt idx="1394">
                  <c:v>1.4109381440965401E-4</c:v>
                </c:pt>
                <c:pt idx="1395">
                  <c:v>1.3404392894321299E-4</c:v>
                </c:pt>
                <c:pt idx="1396">
                  <c:v>9.3421909924780406E-5</c:v>
                </c:pt>
                <c:pt idx="1397">
                  <c:v>2.94017940182315E-5</c:v>
                </c:pt>
                <c:pt idx="1398">
                  <c:v>-4.1982183595671698E-5</c:v>
                </c:pt>
                <c:pt idx="1399">
                  <c:v>-1.0285146288947899E-4</c:v>
                </c:pt>
                <c:pt idx="1400">
                  <c:v>-1.37960955258463E-4</c:v>
                </c:pt>
                <c:pt idx="1401">
                  <c:v>-1.3851727053533299E-4</c:v>
                </c:pt>
                <c:pt idx="1402">
                  <c:v>-1.04381076107867E-4</c:v>
                </c:pt>
                <c:pt idx="1403">
                  <c:v>-4.4101993636000699E-5</c:v>
                </c:pt>
                <c:pt idx="1404">
                  <c:v>2.7222706730908399E-5</c:v>
                </c:pt>
                <c:pt idx="1405">
                  <c:v>9.1729311319649397E-5</c:v>
                </c:pt>
                <c:pt idx="1406">
                  <c:v>1.3326174084104901E-4</c:v>
                </c:pt>
                <c:pt idx="1407">
                  <c:v>1.41417940672986E-4</c:v>
                </c:pt>
                <c:pt idx="1408">
                  <c:v>1.14155139970161E-4</c:v>
                </c:pt>
                <c:pt idx="1409">
                  <c:v>5.8301476294734003E-5</c:v>
                </c:pt>
                <c:pt idx="1410">
                  <c:v>-1.2154153794811001E-5</c:v>
                </c:pt>
                <c:pt idx="1411">
                  <c:v>-7.9565700667549305E-5</c:v>
                </c:pt>
                <c:pt idx="1412">
                  <c:v>-1.2704952421832699E-4</c:v>
                </c:pt>
                <c:pt idx="1413">
                  <c:v>-1.4271300627059701E-4</c:v>
                </c:pt>
                <c:pt idx="1414">
                  <c:v>-1.2263313057518001E-4</c:v>
                </c:pt>
                <c:pt idx="1415">
                  <c:v>-7.1839026566497796E-5</c:v>
                </c:pt>
                <c:pt idx="1416">
                  <c:v>-3.0523926972699501E-6</c:v>
                </c:pt>
                <c:pt idx="1417">
                  <c:v>6.6498731858658799E-5</c:v>
                </c:pt>
                <c:pt idx="1418">
                  <c:v>1.19394836492403E-4</c:v>
                </c:pt>
                <c:pt idx="1419">
                  <c:v>1.42387763654832E-4</c:v>
                </c:pt>
                <c:pt idx="1420">
                  <c:v>1.2971879210035099E-4</c:v>
                </c:pt>
                <c:pt idx="1421">
                  <c:v>8.4560944347373496E-5</c:v>
                </c:pt>
                <c:pt idx="1422">
                  <c:v>1.8224283504581201E-5</c:v>
                </c:pt>
                <c:pt idx="1423">
                  <c:v>-5.2676762197180298E-5</c:v>
                </c:pt>
                <c:pt idx="1424">
                  <c:v>-1.10384586023749E-4</c:v>
                </c:pt>
                <c:pt idx="1425">
                  <c:v>-1.4044590550441399E-4</c:v>
                </c:pt>
                <c:pt idx="1426">
                  <c:v>-1.3533167668835301E-4</c:v>
                </c:pt>
                <c:pt idx="1427">
                  <c:v>-9.6322789908923295E-5</c:v>
                </c:pt>
                <c:pt idx="1428">
                  <c:v>-3.3189262853595799E-5</c:v>
                </c:pt>
                <c:pt idx="1429">
                  <c:v>3.8256720974653603E-5</c:v>
                </c:pt>
                <c:pt idx="1430">
                  <c:v>1.00121071707334E-4</c:v>
                </c:pt>
                <c:pt idx="1431">
                  <c:v>1.3690947892487599E-4</c:v>
                </c:pt>
                <c:pt idx="1432">
                  <c:v>1.3940805782093599E-4</c:v>
                </c:pt>
                <c:pt idx="1433">
                  <c:v>1.06991023810938E-4</c:v>
                </c:pt>
                <c:pt idx="1434">
                  <c:v>4.7777424163365903E-5</c:v>
                </c:pt>
                <c:pt idx="1435">
                  <c:v>-2.3402327755543599E-5</c:v>
                </c:pt>
                <c:pt idx="1436">
                  <c:v>-8.8720821510575797E-5</c:v>
                </c:pt>
                <c:pt idx="1437">
                  <c:v>-1.31818635134265E-4</c:v>
                </c:pt>
                <c:pt idx="1438">
                  <c:v>-1.4190165384513301E-4</c:v>
                </c:pt>
                <c:pt idx="1439">
                  <c:v>-1.1644452305653701E-4</c:v>
                </c:pt>
                <c:pt idx="1440">
                  <c:v>-6.1823139099053803E-5</c:v>
                </c:pt>
                <c:pt idx="1441">
                  <c:v>8.2822335686989393E-6</c:v>
                </c:pt>
                <c:pt idx="1442">
                  <c:v>7.6313269459924005E-5</c:v>
                </c:pt>
                <c:pt idx="1443">
                  <c:v>1.25231173601757E-4</c:v>
                </c:pt>
                <c:pt idx="1444">
                  <c:v>1.4278415343723001E-4</c:v>
                </c:pt>
                <c:pt idx="1445">
                  <c:v>1.24575956275768E-4</c:v>
                </c:pt>
                <c:pt idx="1446">
                  <c:v>7.5166938051912993E-5</c:v>
                </c:pt>
                <c:pt idx="1447">
                  <c:v>6.9318938911259297E-6</c:v>
                </c:pt>
                <c:pt idx="1448">
                  <c:v>-6.3039286097041203E-5</c:v>
                </c:pt>
                <c:pt idx="1449">
                  <c:v>-1.17221885814865E-4</c:v>
                </c:pt>
                <c:pt idx="1450">
                  <c:v>-1.4204553703857001E-4</c:v>
                </c:pt>
                <c:pt idx="1451">
                  <c:v>-1.3129300232442699E-4</c:v>
                </c:pt>
                <c:pt idx="1452">
                  <c:v>-8.7657320695477204E-5</c:v>
                </c:pt>
                <c:pt idx="1453">
                  <c:v>-2.2067319311805601E-5</c:v>
                </c:pt>
                <c:pt idx="1454">
                  <c:v>4.9049579089218002E-5</c:v>
                </c:pt>
                <c:pt idx="1455">
                  <c:v>1.07881706125849E-4</c:v>
                </c:pt>
                <c:pt idx="1456">
                  <c:v>1.3969419061374299E-4</c:v>
                </c:pt>
                <c:pt idx="1457">
                  <c:v>1.3651939846258301E-4</c:v>
                </c:pt>
                <c:pt idx="1458">
                  <c:v>9.91524760616053E-5</c:v>
                </c:pt>
                <c:pt idx="1459">
                  <c:v>3.6952200933692903E-5</c:v>
                </c:pt>
                <c:pt idx="1460">
                  <c:v>-3.4502982152874901E-5</c:v>
                </c:pt>
                <c:pt idx="1461">
                  <c:v>-9.7316679318293405E-5</c:v>
                </c:pt>
                <c:pt idx="1462">
                  <c:v>-1.35756810439595E-4</c:v>
                </c:pt>
                <c:pt idx="1463">
                  <c:v>-1.40195806212191E-4</c:v>
                </c:pt>
                <c:pt idx="1464">
                  <c:v>-1.0952189260730199E-4</c:v>
                </c:pt>
                <c:pt idx="1465">
                  <c:v>-5.1417541574419397E-5</c:v>
                </c:pt>
                <c:pt idx="1466">
                  <c:v>1.9564651717047802E-5</c:v>
                </c:pt>
                <c:pt idx="1467">
                  <c:v>8.5646756615692597E-5</c:v>
                </c:pt>
                <c:pt idx="1468">
                  <c:v>1.3027810000603199E-4</c:v>
                </c:pt>
                <c:pt idx="1469">
                  <c:v>1.4228048506320301E-4</c:v>
                </c:pt>
                <c:pt idx="1470">
                  <c:v>1.18647839992245E-4</c:v>
                </c:pt>
                <c:pt idx="1471">
                  <c:v>6.5299107357466598E-5</c:v>
                </c:pt>
                <c:pt idx="1472">
                  <c:v>-4.40419180124276E-6</c:v>
                </c:pt>
                <c:pt idx="1473">
                  <c:v>-7.3004433801708403E-5</c:v>
                </c:pt>
                <c:pt idx="1474">
                  <c:v>-1.2332026246990801E-4</c:v>
                </c:pt>
                <c:pt idx="1475">
                  <c:v>-1.4274976637915199E-4</c:v>
                </c:pt>
                <c:pt idx="1476">
                  <c:v>-1.2642670574347699E-4</c:v>
                </c:pt>
                <c:pt idx="1477">
                  <c:v>-7.8439292360006293E-5</c:v>
                </c:pt>
                <c:pt idx="1478">
                  <c:v>-1.0806271602929E-5</c:v>
                </c:pt>
                <c:pt idx="1479">
                  <c:v>5.9533246914344E-5</c:v>
                </c:pt>
                <c:pt idx="1480">
                  <c:v>1.14962294424468E-4</c:v>
                </c:pt>
                <c:pt idx="1481">
                  <c:v>1.4159832212168601E-4</c:v>
                </c:pt>
                <c:pt idx="1482">
                  <c:v>1.3277017163130901E-4</c:v>
                </c:pt>
                <c:pt idx="1483">
                  <c:v>9.06889080095237E-5</c:v>
                </c:pt>
                <c:pt idx="1484">
                  <c:v>2.5894044783611399E-5</c:v>
                </c:pt>
                <c:pt idx="1485">
                  <c:v>-4.5386142593348203E-5</c:v>
                </c:pt>
                <c:pt idx="1486">
                  <c:v>-1.0529908900261499E-4</c:v>
                </c:pt>
                <c:pt idx="1487">
                  <c:v>-1.3883922534305401E-4</c:v>
                </c:pt>
                <c:pt idx="1488">
                  <c:v>-1.37606216400301E-4</c:v>
                </c:pt>
                <c:pt idx="1489">
                  <c:v>-1.019088769131E-4</c:v>
                </c:pt>
                <c:pt idx="1490">
                  <c:v>-4.0687827006238602E-5</c:v>
                </c:pt>
                <c:pt idx="1491">
                  <c:v>3.0723741583289402E-5</c:v>
                </c:pt>
                <c:pt idx="1492">
                  <c:v>9.4440358497027105E-5</c:v>
                </c:pt>
                <c:pt idx="1493">
                  <c:v>1.34503801759734E-4</c:v>
                </c:pt>
                <c:pt idx="1494">
                  <c:v>1.4087993347070601E-4</c:v>
                </c:pt>
                <c:pt idx="1495">
                  <c:v>1.11971811888282E-4</c:v>
                </c:pt>
                <c:pt idx="1496">
                  <c:v>5.50196553957469E-5</c:v>
                </c:pt>
                <c:pt idx="1497">
                  <c:v>-1.57125151078163E-5</c:v>
                </c:pt>
                <c:pt idx="1498">
                  <c:v>-8.2509388729259698E-5</c:v>
                </c:pt>
                <c:pt idx="1499">
                  <c:v>-1.2864127409237201E-4</c:v>
                </c:pt>
                <c:pt idx="1500">
                  <c:v>-1.42554154326523E-4</c:v>
                </c:pt>
                <c:pt idx="1501">
                  <c:v>-1.20763462267826E-4</c:v>
                </c:pt>
                <c:pt idx="1502">
                  <c:v>-6.8726811922020805E-5</c:v>
                </c:pt>
                <c:pt idx="1503">
                  <c:v>5.2289481984274405E-7</c:v>
                </c:pt>
                <c:pt idx="1504">
                  <c:v>6.9641639310272696E-5</c:v>
                </c:pt>
                <c:pt idx="1505">
                  <c:v>1.2131820321007901E-4</c:v>
                </c:pt>
                <c:pt idx="1506">
                  <c:v>1.4260987051242799E-4</c:v>
                </c:pt>
                <c:pt idx="1507">
                  <c:v>1.2818401105752999E-4</c:v>
                </c:pt>
                <c:pt idx="1508">
                  <c:v>8.1653670837401104E-5</c:v>
                </c:pt>
                <c:pt idx="1509">
                  <c:v>1.46726622134454E-5</c:v>
                </c:pt>
                <c:pt idx="1510">
                  <c:v>-5.5983205684455798E-5</c:v>
                </c:pt>
                <c:pt idx="1511">
                  <c:v>-1.1261773242409E-4</c:v>
                </c:pt>
                <c:pt idx="1512">
                  <c:v>-1.4104644944842E-4</c:v>
                </c:pt>
                <c:pt idx="1513">
                  <c:v>-1.3414920821974401E-4</c:v>
                </c:pt>
                <c:pt idx="1514">
                  <c:v>-9.3653465591164004E-5</c:v>
                </c:pt>
                <c:pt idx="1515">
                  <c:v>-2.9701631521355201E-5</c:v>
                </c:pt>
                <c:pt idx="1516">
                  <c:v>4.1689160418522203E-5</c:v>
                </c:pt>
                <c:pt idx="1517">
                  <c:v>1.02638643510805E-4</c:v>
                </c:pt>
                <c:pt idx="1518">
                  <c:v>1.3788164161188801E-4</c:v>
                </c:pt>
                <c:pt idx="1519">
                  <c:v>1.38591327215669E-4</c:v>
                </c:pt>
                <c:pt idx="1520">
                  <c:v>1.04589955160109E-4</c:v>
                </c:pt>
                <c:pt idx="1521">
                  <c:v>4.43933800057229E-5</c:v>
                </c:pt>
                <c:pt idx="1522">
                  <c:v>-2.6921792567632301E-5</c:v>
                </c:pt>
                <c:pt idx="1523">
                  <c:v>-9.1494235181748007E-5</c:v>
                </c:pt>
                <c:pt idx="1524">
                  <c:v>-1.33151379005566E-4</c:v>
                </c:pt>
                <c:pt idx="1525">
                  <c:v>-1.4145993394625399E-4</c:v>
                </c:pt>
                <c:pt idx="1526">
                  <c:v>-1.14338970876382E-4</c:v>
                </c:pt>
                <c:pt idx="1527">
                  <c:v>-5.8581103243040799E-5</c:v>
                </c:pt>
                <c:pt idx="1528">
                  <c:v>1.1848765108301201E-5</c:v>
                </c:pt>
                <c:pt idx="1529">
                  <c:v>7.9311036733866803E-5</c:v>
                </c:pt>
                <c:pt idx="1530">
                  <c:v>1.2690936719948301E-4</c:v>
                </c:pt>
                <c:pt idx="1531">
                  <c:v>1.42722459361432E-4</c:v>
                </c:pt>
                <c:pt idx="1532">
                  <c:v>1.2278982619045101E-4</c:v>
                </c:pt>
                <c:pt idx="1533">
                  <c:v>7.2103719317291994E-5</c:v>
                </c:pt>
                <c:pt idx="1534">
                  <c:v>3.35878864211611E-6</c:v>
                </c:pt>
                <c:pt idx="1535">
                  <c:v>-6.6227371484889902E-5</c:v>
                </c:pt>
                <c:pt idx="1536">
                  <c:v>-1.19226475578719E-4</c:v>
                </c:pt>
                <c:pt idx="1537">
                  <c:v>-1.42364569236501E-4</c:v>
                </c:pt>
                <c:pt idx="1538">
                  <c:v>-1.2984657336333099E-4</c:v>
                </c:pt>
                <c:pt idx="1539">
                  <c:v>-8.4807697681654301E-5</c:v>
                </c:pt>
                <c:pt idx="1540">
                  <c:v>-1.8528208006845299E-5</c:v>
                </c:pt>
                <c:pt idx="1541">
                  <c:v>5.2391786303935802E-5</c:v>
                </c:pt>
                <c:pt idx="1542">
                  <c:v>1.1018993271985E-4</c:v>
                </c:pt>
                <c:pt idx="1543">
                  <c:v>1.40390326917362E-4</c:v>
                </c:pt>
                <c:pt idx="1544">
                  <c:v>1.35429092820061E-4</c:v>
                </c:pt>
                <c:pt idx="1545">
                  <c:v>9.65488022848783E-5</c:v>
                </c:pt>
                <c:pt idx="1546">
                  <c:v>3.3487265272161598E-5</c:v>
                </c:pt>
                <c:pt idx="1547">
                  <c:v>-3.7961365067879902E-5</c:v>
                </c:pt>
                <c:pt idx="1548">
                  <c:v>-9.9902336031458904E-5</c:v>
                </c:pt>
                <c:pt idx="1549">
                  <c:v>-1.3682214718685999E-4</c:v>
                </c:pt>
                <c:pt idx="1550">
                  <c:v>-1.3947400279633201E-4</c:v>
                </c:pt>
                <c:pt idx="1551">
                  <c:v>-1.0719372917156499E-4</c:v>
                </c:pt>
                <c:pt idx="1552">
                  <c:v>-4.8066121094162201E-5</c:v>
                </c:pt>
                <c:pt idx="1553">
                  <c:v>2.3099945191841499E-5</c:v>
                </c:pt>
                <c:pt idx="1554">
                  <c:v>8.8480486902892306E-5</c:v>
                </c:pt>
                <c:pt idx="1555">
                  <c:v>1.31700541776022E-4</c:v>
                </c:pt>
                <c:pt idx="1556">
                  <c:v>1.4193537895050101E-4</c:v>
                </c:pt>
                <c:pt idx="1557">
                  <c:v>1.1662161996366001E-4</c:v>
                </c:pt>
                <c:pt idx="1558">
                  <c:v>6.2099252788914804E-5</c:v>
                </c:pt>
                <c:pt idx="1559">
                  <c:v>-7.9762574826113392E-6</c:v>
                </c:pt>
                <c:pt idx="1560">
                  <c:v>-7.6054064586508302E-5</c:v>
                </c:pt>
                <c:pt idx="1561">
                  <c:v>-1.2508365940955E-4</c:v>
                </c:pt>
                <c:pt idx="1562">
                  <c:v>-1.4278527577078201E-4</c:v>
                </c:pt>
                <c:pt idx="1563">
                  <c:v>-1.2472543403967799E-4</c:v>
                </c:pt>
                <c:pt idx="1564">
                  <c:v>-7.5427333612917505E-5</c:v>
                </c:pt>
                <c:pt idx="1565">
                  <c:v>-7.2379895655943699E-6</c:v>
                </c:pt>
                <c:pt idx="1566">
                  <c:v>6.2764153869659402E-5</c:v>
                </c:pt>
                <c:pt idx="1567">
                  <c:v>1.17046625607713E-4</c:v>
                </c:pt>
                <c:pt idx="1568">
                  <c:v>1.4201404385776601E-4</c:v>
                </c:pt>
                <c:pt idx="1569">
                  <c:v>1.3141316383247201E-4</c:v>
                </c:pt>
                <c:pt idx="1570">
                  <c:v>8.7899041697253404E-5</c:v>
                </c:pt>
                <c:pt idx="1571">
                  <c:v>2.2370059282890101E-5</c:v>
                </c:pt>
                <c:pt idx="1572">
                  <c:v>-4.8761643252646003E-5</c:v>
                </c:pt>
                <c:pt idx="1573">
                  <c:v>-1.0768068974028299E-4</c:v>
                </c:pt>
                <c:pt idx="1574">
                  <c:v>-1.3963043947996399E-4</c:v>
                </c:pt>
                <c:pt idx="1575">
                  <c:v>-1.3660887944752799E-4</c:v>
                </c:pt>
                <c:pt idx="1576">
                  <c:v>-9.9372778097495706E-5</c:v>
                </c:pt>
                <c:pt idx="1577">
                  <c:v>-3.72481480089855E-5</c:v>
                </c:pt>
                <c:pt idx="1578">
                  <c:v>3.42055118191097E-5</c:v>
                </c:pt>
                <c:pt idx="1579">
                  <c:v>9.7092189016518906E-5</c:v>
                </c:pt>
                <c:pt idx="1580">
                  <c:v>1.3566152515852799E-4</c:v>
                </c:pt>
                <c:pt idx="1581">
                  <c:v>1.4025359074158099E-4</c:v>
                </c:pt>
                <c:pt idx="1582">
                  <c:v>1.09718274453294E-4</c:v>
                </c:pt>
                <c:pt idx="1583">
                  <c:v>5.1703335685420802E-5</c:v>
                </c:pt>
                <c:pt idx="1584">
                  <c:v>-1.9261024249075601E-5</c:v>
                </c:pt>
                <c:pt idx="1585">
                  <c:v>-8.5401341173671201E-5</c:v>
                </c:pt>
                <c:pt idx="1586">
                  <c:v>-1.3015236240986299E-4</c:v>
                </c:pt>
                <c:pt idx="1587">
                  <c:v>-1.42305917073865E-4</c:v>
                </c:pt>
                <c:pt idx="1588">
                  <c:v>-1.1881807200489999E-4</c:v>
                </c:pt>
                <c:pt idx="1589">
                  <c:v>-6.5571503708502303E-5</c:v>
                </c:pt>
                <c:pt idx="1590">
                  <c:v>4.0978544677675197E-6</c:v>
                </c:pt>
                <c:pt idx="1591">
                  <c:v>7.27408795713415E-5</c:v>
                </c:pt>
                <c:pt idx="1592">
                  <c:v>1.2316550013461699E-4</c:v>
                </c:pt>
                <c:pt idx="1593">
                  <c:v>1.4274255712588501E-4</c:v>
                </c:pt>
                <c:pt idx="1594">
                  <c:v>1.2656885517443899E-4</c:v>
                </c:pt>
                <c:pt idx="1595">
                  <c:v>7.8695198268381603E-5</c:v>
                </c:pt>
                <c:pt idx="1596">
                  <c:v>1.1111840766439601E-5</c:v>
                </c:pt>
                <c:pt idx="1597">
                  <c:v>-5.9254546188312601E-5</c:v>
                </c:pt>
                <c:pt idx="1598">
                  <c:v>-1.1478026446168401E-4</c:v>
                </c:pt>
                <c:pt idx="1599">
                  <c:v>-1.4155855345555999E-4</c:v>
                </c:pt>
                <c:pt idx="1600">
                  <c:v>-1.32882624570981E-4</c:v>
                </c:pt>
                <c:pt idx="1601">
                  <c:v>-9.0925418018643694E-5</c:v>
                </c:pt>
                <c:pt idx="1602">
                  <c:v>-2.61953764631941E-5</c:v>
                </c:pt>
                <c:pt idx="1603">
                  <c:v>4.50954596317801E-5</c:v>
                </c:pt>
                <c:pt idx="1604">
                  <c:v>1.05091858110053E-4</c:v>
                </c:pt>
                <c:pt idx="1605">
                  <c:v>1.3876734878210699E-4</c:v>
                </c:pt>
                <c:pt idx="1606">
                  <c:v>1.3768769610154701E-4</c:v>
                </c:pt>
                <c:pt idx="1607">
                  <c:v>1.021233057799E-4</c:v>
                </c:pt>
                <c:pt idx="1608">
                  <c:v>4.0981499998682099E-5</c:v>
                </c:pt>
                <c:pt idx="1609">
                  <c:v>-3.0424376687975099E-5</c:v>
                </c:pt>
                <c:pt idx="1610">
                  <c:v>-9.4210279493998401E-5</c:v>
                </c:pt>
                <c:pt idx="1611">
                  <c:v>-1.34400633362606E-4</c:v>
                </c:pt>
                <c:pt idx="1612">
                  <c:v>-1.4092951484455E-4</c:v>
                </c:pt>
                <c:pt idx="1613">
                  <c:v>-1.12161725070438E-4</c:v>
                </c:pt>
                <c:pt idx="1614">
                  <c:v>-5.5302335451607898E-5</c:v>
                </c:pt>
                <c:pt idx="1615">
                  <c:v>1.54078671518601E-5</c:v>
                </c:pt>
                <c:pt idx="1616">
                  <c:v>8.2259073843676304E-5</c:v>
                </c:pt>
                <c:pt idx="1617">
                  <c:v>1.2850798519309701E-4</c:v>
                </c:pt>
                <c:pt idx="1618">
                  <c:v>1.4257127444524301E-4</c:v>
                </c:pt>
                <c:pt idx="1619">
                  <c:v>1.2092670356460299E-4</c:v>
                </c:pt>
                <c:pt idx="1620">
                  <c:v>6.8995289601401304E-5</c:v>
                </c:pt>
                <c:pt idx="1621">
                  <c:v>-2.16422658174311E-7</c:v>
                </c:pt>
                <c:pt idx="1622">
                  <c:v>-6.93739305204215E-5</c:v>
                </c:pt>
                <c:pt idx="1623">
                  <c:v>-1.21156307119208E-4</c:v>
                </c:pt>
                <c:pt idx="1624">
                  <c:v>-1.42594335000826E-4</c:v>
                </c:pt>
                <c:pt idx="1625">
                  <c:v>-1.2831872709045399E-4</c:v>
                </c:pt>
                <c:pt idx="1626">
                  <c:v>-8.1904897948686605E-5</c:v>
                </c:pt>
                <c:pt idx="1627">
                  <c:v>-1.49774790145716E-5</c:v>
                </c:pt>
                <c:pt idx="1628">
                  <c:v>5.5701142452276999E-5</c:v>
                </c:pt>
                <c:pt idx="1629">
                  <c:v>1.1242906724715099E-4</c:v>
                </c:pt>
                <c:pt idx="1630">
                  <c:v>1.4099843469067899E-4</c:v>
                </c:pt>
                <c:pt idx="1631">
                  <c:v>1.3425386947514E-4</c:v>
                </c:pt>
                <c:pt idx="1632">
                  <c:v>9.3884589799010505E-5</c:v>
                </c:pt>
                <c:pt idx="1633">
                  <c:v>3.0001332190007099E-5</c:v>
                </c:pt>
                <c:pt idx="1634">
                  <c:v>-4.1395945180736703E-5</c:v>
                </c:pt>
                <c:pt idx="1635">
                  <c:v>-1.02425351279164E-4</c:v>
                </c:pt>
                <c:pt idx="1636">
                  <c:v>-1.37801692748976E-4</c:v>
                </c:pt>
                <c:pt idx="1637">
                  <c:v>-1.3866474541016801E-4</c:v>
                </c:pt>
                <c:pt idx="1638">
                  <c:v>-1.04798352369754E-4</c:v>
                </c:pt>
                <c:pt idx="1639">
                  <c:v>-4.4684561856555599E-5</c:v>
                </c:pt>
                <c:pt idx="1640">
                  <c:v>2.6620754376514099E-5</c:v>
                </c:pt>
                <c:pt idx="1641">
                  <c:v>9.1258737532815093E-5</c:v>
                </c:pt>
                <c:pt idx="1642">
                  <c:v>1.33040403745915E-4</c:v>
                </c:pt>
                <c:pt idx="1643">
                  <c:v>1.4150127551810501E-4</c:v>
                </c:pt>
                <c:pt idx="1644">
                  <c:v>1.145222750266E-4</c:v>
                </c:pt>
                <c:pt idx="1645">
                  <c:v>5.88604603100681E-5</c:v>
                </c:pt>
                <c:pt idx="1646">
                  <c:v>-1.15433218349075E-5</c:v>
                </c:pt>
                <c:pt idx="1647">
                  <c:v>-7.9056007416760806E-5</c:v>
                </c:pt>
                <c:pt idx="1648">
                  <c:v>-1.26768625513221E-4</c:v>
                </c:pt>
                <c:pt idx="1649">
                  <c:v>-1.42731254934436E-4</c:v>
                </c:pt>
                <c:pt idx="1650">
                  <c:v>-1.2294595611689899E-4</c:v>
                </c:pt>
                <c:pt idx="1651">
                  <c:v>-7.2368079888544804E-5</c:v>
                </c:pt>
                <c:pt idx="1652">
                  <c:v>-3.6651691131296699E-6</c:v>
                </c:pt>
                <c:pt idx="1653">
                  <c:v>6.5955706003727202E-5</c:v>
                </c:pt>
                <c:pt idx="1654">
                  <c:v>1.19057565392455E-4</c:v>
                </c:pt>
                <c:pt idx="1655">
                  <c:v>1.4234071894912801E-4</c:v>
                </c:pt>
                <c:pt idx="1656">
                  <c:v>1.2997375642727799E-4</c:v>
                </c:pt>
                <c:pt idx="1657">
                  <c:v>8.5054060309569204E-5</c:v>
                </c:pt>
                <c:pt idx="1658">
                  <c:v>1.8832047150244401E-5</c:v>
                </c:pt>
                <c:pt idx="1659">
                  <c:v>-5.2106569043398101E-5</c:v>
                </c:pt>
                <c:pt idx="1660">
                  <c:v>-1.09994771774434E-4</c:v>
                </c:pt>
                <c:pt idx="1661">
                  <c:v>-1.4033410155653899E-4</c:v>
                </c:pt>
                <c:pt idx="1662">
                  <c:v>-1.35525885034245E-4</c:v>
                </c:pt>
                <c:pt idx="1663">
                  <c:v>-9.6774369863572297E-5</c:v>
                </c:pt>
                <c:pt idx="1664">
                  <c:v>-3.3785113415961297E-5</c:v>
                </c:pt>
                <c:pt idx="1665">
                  <c:v>3.7665834274304601E-5</c:v>
                </c:pt>
                <c:pt idx="1666">
                  <c:v>9.9683140108699098E-5</c:v>
                </c:pt>
                <c:pt idx="1667">
                  <c:v>1.36734185113563E-4</c:v>
                </c:pt>
                <c:pt idx="1668">
                  <c:v>1.39539305219433E-4</c:v>
                </c:pt>
                <c:pt idx="1669">
                  <c:v>1.0739594069409099E-4</c:v>
                </c:pt>
                <c:pt idx="1670">
                  <c:v>4.8354596585867599E-5</c:v>
                </c:pt>
                <c:pt idx="1671">
                  <c:v>-2.27974562074265E-5</c:v>
                </c:pt>
                <c:pt idx="1672">
                  <c:v>-8.8239744668420006E-5</c:v>
                </c:pt>
                <c:pt idx="1673">
                  <c:v>-1.3158184167757201E-4</c:v>
                </c:pt>
                <c:pt idx="1674">
                  <c:v>-1.4196845016409301E-4</c:v>
                </c:pt>
                <c:pt idx="1675">
                  <c:v>-1.1679817959868999E-4</c:v>
                </c:pt>
                <c:pt idx="1676">
                  <c:v>-6.2375080389493305E-5</c:v>
                </c:pt>
                <c:pt idx="1677">
                  <c:v>7.6702446501592395E-6</c:v>
                </c:pt>
                <c:pt idx="1678">
                  <c:v>7.5794509334436104E-5</c:v>
                </c:pt>
                <c:pt idx="1679">
                  <c:v>1.24935568960903E-4</c:v>
                </c:pt>
                <c:pt idx="1680">
                  <c:v>1.42785740297111E-4</c:v>
                </c:pt>
                <c:pt idx="1681">
                  <c:v>1.2487433719748101E-4</c:v>
                </c:pt>
                <c:pt idx="1682">
                  <c:v>7.5687381682595302E-5</c:v>
                </c:pt>
                <c:pt idx="1683">
                  <c:v>7.5440518948749796E-6</c:v>
                </c:pt>
                <c:pt idx="1684">
                  <c:v>-6.2488732489817E-5</c:v>
                </c:pt>
                <c:pt idx="1685">
                  <c:v>-1.16870826170481E-4</c:v>
                </c:pt>
                <c:pt idx="1686">
                  <c:v>-1.4198189642277901E-4</c:v>
                </c:pt>
                <c:pt idx="1687">
                  <c:v>-1.3153271992425101E-4</c:v>
                </c:pt>
                <c:pt idx="1688">
                  <c:v>-8.8140357750940505E-5</c:v>
                </c:pt>
                <c:pt idx="1689">
                  <c:v>-2.2672696195822799E-5</c:v>
                </c:pt>
                <c:pt idx="1690">
                  <c:v>4.8473482772734402E-5</c:v>
                </c:pt>
                <c:pt idx="1691">
                  <c:v>1.07479177273204E-4</c:v>
                </c:pt>
                <c:pt idx="1692">
                  <c:v>1.3956604507319099E-4</c:v>
                </c:pt>
                <c:pt idx="1693">
                  <c:v>1.3669773107971E-4</c:v>
                </c:pt>
                <c:pt idx="1694">
                  <c:v>9.9592622326158194E-5</c:v>
                </c:pt>
                <c:pt idx="1695">
                  <c:v>3.7543923483244901E-5</c:v>
                </c:pt>
                <c:pt idx="1696">
                  <c:v>-3.3907883901639401E-5</c:v>
                </c:pt>
                <c:pt idx="1697">
                  <c:v>-9.6867251414117802E-5</c:v>
                </c:pt>
                <c:pt idx="1698">
                  <c:v>-1.3556561488912899E-4</c:v>
                </c:pt>
                <c:pt idx="1699">
                  <c:v>-1.40310729127139E-4</c:v>
                </c:pt>
                <c:pt idx="1700">
                  <c:v>-1.09914150830686E-4</c:v>
                </c:pt>
                <c:pt idx="1701">
                  <c:v>-5.1988891600799001E-5</c:v>
                </c:pt>
                <c:pt idx="1702">
                  <c:v>1.89573080461773E-5</c:v>
                </c:pt>
                <c:pt idx="1703">
                  <c:v>8.5155532290387298E-5</c:v>
                </c:pt>
                <c:pt idx="1704">
                  <c:v>1.3002602520589899E-4</c:v>
                </c:pt>
                <c:pt idx="1705">
                  <c:v>1.42330693485694E-4</c:v>
                </c:pt>
                <c:pt idx="1706">
                  <c:v>1.18987756626477E-4</c:v>
                </c:pt>
                <c:pt idx="1707">
                  <c:v>6.5843597973706195E-5</c:v>
                </c:pt>
                <c:pt idx="1708">
                  <c:v>-3.7914982556070699E-6</c:v>
                </c:pt>
                <c:pt idx="1709">
                  <c:v>-7.2476990226056102E-5</c:v>
                </c:pt>
                <c:pt idx="1710">
                  <c:v>-1.2301017037978399E-4</c:v>
                </c:pt>
                <c:pt idx="1711">
                  <c:v>-1.4273469026219801E-4</c:v>
                </c:pt>
                <c:pt idx="1712">
                  <c:v>-1.26710421506711E-4</c:v>
                </c:pt>
                <c:pt idx="1713">
                  <c:v>-7.89507416304814E-5</c:v>
                </c:pt>
                <c:pt idx="1714">
                  <c:v>-1.1417358738053401E-5</c:v>
                </c:pt>
                <c:pt idx="1715">
                  <c:v>5.8975572478471499E-5</c:v>
                </c:pt>
                <c:pt idx="1716">
                  <c:v>1.14597705709873E-4</c:v>
                </c:pt>
                <c:pt idx="1717">
                  <c:v>1.4151813263368199E-4</c:v>
                </c:pt>
                <c:pt idx="1718">
                  <c:v>1.32994465324628E-4</c:v>
                </c:pt>
                <c:pt idx="1719">
                  <c:v>9.1161509137254997E-5</c:v>
                </c:pt>
                <c:pt idx="1720">
                  <c:v>2.64965874615109E-5</c:v>
                </c:pt>
                <c:pt idx="1721">
                  <c:v>-4.4804568916863699E-5</c:v>
                </c:pt>
                <c:pt idx="1722">
                  <c:v>-1.04884143062643E-4</c:v>
                </c:pt>
                <c:pt idx="1723">
                  <c:v>-1.3869483292439701E-4</c:v>
                </c:pt>
                <c:pt idx="1724">
                  <c:v>-1.3776854147995801E-4</c:v>
                </c:pt>
                <c:pt idx="1725">
                  <c:v>-1.02337264167879E-4</c:v>
                </c:pt>
                <c:pt idx="1726">
                  <c:v>-4.1274984190658697E-5</c:v>
                </c:pt>
                <c:pt idx="1727">
                  <c:v>3.0124871628525001E-5</c:v>
                </c:pt>
                <c:pt idx="1728">
                  <c:v>9.3979766467208606E-5</c:v>
                </c:pt>
                <c:pt idx="1729">
                  <c:v>1.3429684578603499E-4</c:v>
                </c:pt>
                <c:pt idx="1730">
                  <c:v>1.4097844696060101E-4</c:v>
                </c:pt>
                <c:pt idx="1731">
                  <c:v>1.1235112152709399E-4</c:v>
                </c:pt>
                <c:pt idx="1732">
                  <c:v>5.5584760731368498E-5</c:v>
                </c:pt>
                <c:pt idx="1733">
                  <c:v>-1.51031482123501E-5</c:v>
                </c:pt>
                <c:pt idx="1734">
                  <c:v>-8.20083799931561E-5</c:v>
                </c:pt>
                <c:pt idx="1735">
                  <c:v>-1.2837410426162101E-4</c:v>
                </c:pt>
                <c:pt idx="1736">
                  <c:v>-1.4258773774263701E-4</c:v>
                </c:pt>
                <c:pt idx="1737">
                  <c:v>-1.2108938775590299E-4</c:v>
                </c:pt>
                <c:pt idx="1738">
                  <c:v>-6.92634494216773E-5</c:v>
                </c:pt>
                <c:pt idx="1739">
                  <c:v>-9.0050500546579604E-8</c:v>
                </c:pt>
                <c:pt idx="1740">
                  <c:v>6.9105902127078805E-5</c:v>
                </c:pt>
                <c:pt idx="1741">
                  <c:v>1.20993852865084E-4</c:v>
                </c:pt>
                <c:pt idx="1742">
                  <c:v>1.4257814256165801E-4</c:v>
                </c:pt>
                <c:pt idx="1743">
                  <c:v>1.2845285196308299E-4</c:v>
                </c:pt>
                <c:pt idx="1744">
                  <c:v>8.2155747726712404E-5</c:v>
                </c:pt>
                <c:pt idx="1745">
                  <c:v>1.5282226814928402E-5</c:v>
                </c:pt>
                <c:pt idx="1746">
                  <c:v>-5.54188226067067E-5</c:v>
                </c:pt>
                <c:pt idx="1747">
                  <c:v>-1.12239884113076E-4</c:v>
                </c:pt>
                <c:pt idx="1748">
                  <c:v>-1.4094977035763399E-4</c:v>
                </c:pt>
                <c:pt idx="1749">
                  <c:v>-1.3435791222722899E-4</c:v>
                </c:pt>
                <c:pt idx="1750">
                  <c:v>-9.4115281483538005E-5</c:v>
                </c:pt>
                <c:pt idx="1751">
                  <c:v>-3.0300894643475799E-5</c:v>
                </c:pt>
                <c:pt idx="1752">
                  <c:v>4.11025392331483E-5</c:v>
                </c:pt>
                <c:pt idx="1753">
                  <c:v>1.02211587177188E-4</c:v>
                </c:pt>
                <c:pt idx="1754">
                  <c:v>1.3772110903804901E-4</c:v>
                </c:pt>
                <c:pt idx="1755">
                  <c:v>1.3873752478059601E-4</c:v>
                </c:pt>
                <c:pt idx="1756">
                  <c:v>1.05006266776723E-4</c:v>
                </c:pt>
                <c:pt idx="1757">
                  <c:v>4.4975537847032898E-5</c:v>
                </c:pt>
                <c:pt idx="1758">
                  <c:v>-2.63195935444272E-5</c:v>
                </c:pt>
                <c:pt idx="1759">
                  <c:v>-9.1022819457781102E-5</c:v>
                </c:pt>
                <c:pt idx="1760">
                  <c:v>-1.3292881557335599E-4</c:v>
                </c:pt>
                <c:pt idx="1761">
                  <c:v>-1.4154196519808001E-4</c:v>
                </c:pt>
                <c:pt idx="1762">
                  <c:v>-1.1470505157633999E-4</c:v>
                </c:pt>
                <c:pt idx="1763">
                  <c:v>-5.9139546208826897E-5</c:v>
                </c:pt>
                <c:pt idx="1764">
                  <c:v>1.12378253817972E-5</c:v>
                </c:pt>
                <c:pt idx="1765">
                  <c:v>7.8800613891143002E-5</c:v>
                </c:pt>
                <c:pt idx="1766">
                  <c:v>1.2662729980793299E-4</c:v>
                </c:pt>
                <c:pt idx="1767">
                  <c:v>1.42739392949088E-4</c:v>
                </c:pt>
                <c:pt idx="1768">
                  <c:v>1.2310151963523699E-4</c:v>
                </c:pt>
                <c:pt idx="1769">
                  <c:v>7.2632107062355202E-5</c:v>
                </c:pt>
                <c:pt idx="1770">
                  <c:v>3.9715326988257299E-6</c:v>
                </c:pt>
                <c:pt idx="1771">
                  <c:v>-6.5683736666724801E-5</c:v>
                </c:pt>
                <c:pt idx="1772">
                  <c:v>-1.18888106711774E-4</c:v>
                </c:pt>
                <c:pt idx="1773">
                  <c:v>-1.4231621290259001E-4</c:v>
                </c:pt>
                <c:pt idx="1774">
                  <c:v>-1.30100340706263E-4</c:v>
                </c:pt>
                <c:pt idx="1775">
                  <c:v>-8.5300031096133697E-5</c:v>
                </c:pt>
                <c:pt idx="1776">
                  <c:v>-1.91357995350012E-5</c:v>
                </c:pt>
                <c:pt idx="1777">
                  <c:v>5.1821111729554202E-5</c:v>
                </c:pt>
                <c:pt idx="1778">
                  <c:v>1.09799104086604E-4</c:v>
                </c:pt>
                <c:pt idx="1779">
                  <c:v>1.4027722968097401E-4</c:v>
                </c:pt>
                <c:pt idx="1780">
                  <c:v>1.3562205288498801E-4</c:v>
                </c:pt>
                <c:pt idx="1781">
                  <c:v>9.6999491605822196E-5</c:v>
                </c:pt>
                <c:pt idx="1782">
                  <c:v>3.40828059128182E-5</c:v>
                </c:pt>
                <c:pt idx="1783">
                  <c:v>-3.7370129955428901E-5</c:v>
                </c:pt>
                <c:pt idx="1784">
                  <c:v>-9.9463484948883194E-5</c:v>
                </c:pt>
                <c:pt idx="1785">
                  <c:v>-1.3664559311022501E-4</c:v>
                </c:pt>
                <c:pt idx="1786">
                  <c:v>-1.3960396478939299E-4</c:v>
                </c:pt>
                <c:pt idx="1787">
                  <c:v>-1.0759765744693499E-4</c:v>
                </c:pt>
                <c:pt idx="1788">
                  <c:v>-4.8642849309484401E-5</c:v>
                </c:pt>
                <c:pt idx="1789">
                  <c:v>2.2494862195855999E-5</c:v>
                </c:pt>
                <c:pt idx="1790">
                  <c:v>8.7998595916250502E-5</c:v>
                </c:pt>
                <c:pt idx="1791">
                  <c:v>1.3146253538576301E-4</c:v>
                </c:pt>
                <c:pt idx="1792">
                  <c:v>1.4200086733354999E-4</c:v>
                </c:pt>
                <c:pt idx="1793">
                  <c:v>1.16974201148222E-4</c:v>
                </c:pt>
                <c:pt idx="1794">
                  <c:v>6.2650620630060302E-5</c:v>
                </c:pt>
                <c:pt idx="1795">
                  <c:v>-7.3641964811340099E-6</c:v>
                </c:pt>
                <c:pt idx="1796">
                  <c:v>-7.5534604899470004E-5</c:v>
                </c:pt>
                <c:pt idx="1797">
                  <c:v>-1.2478690293806399E-4</c:v>
                </c:pt>
                <c:pt idx="1798">
                  <c:v>-1.42785547014075E-4</c:v>
                </c:pt>
                <c:pt idx="1799">
                  <c:v>-1.2502266506318399E-4</c:v>
                </c:pt>
                <c:pt idx="1800">
                  <c:v>-7.5947081062913106E-5</c:v>
                </c:pt>
                <c:pt idx="1801">
                  <c:v>-7.8500794689486092E-6</c:v>
                </c:pt>
                <c:pt idx="1802">
                  <c:v>6.22130232263716E-5</c:v>
                </c:pt>
                <c:pt idx="1803">
                  <c:v>1.1669448831307E-4</c:v>
                </c:pt>
                <c:pt idx="1804">
                  <c:v>1.4194909488171099E-4</c:v>
                </c:pt>
                <c:pt idx="1805">
                  <c:v>1.31651670048973E-4</c:v>
                </c:pt>
                <c:pt idx="1806">
                  <c:v>8.8381267744802803E-5</c:v>
                </c:pt>
                <c:pt idx="1807">
                  <c:v>2.2975228656365499E-5</c:v>
                </c:pt>
                <c:pt idx="1808">
                  <c:v>-4.8185098977029501E-5</c:v>
                </c:pt>
                <c:pt idx="1809">
                  <c:v>-1.07277169652975E-4</c:v>
                </c:pt>
                <c:pt idx="1810">
                  <c:v>-1.39501007690087E-4</c:v>
                </c:pt>
                <c:pt idx="1811">
                  <c:v>-1.36785952949793E-4</c:v>
                </c:pt>
                <c:pt idx="1812">
                  <c:v>-9.9812007734777295E-5</c:v>
                </c:pt>
                <c:pt idx="1813">
                  <c:v>-3.7839525993842999E-5</c:v>
                </c:pt>
                <c:pt idx="1814">
                  <c:v>3.3610099771626499E-5</c:v>
                </c:pt>
                <c:pt idx="1815">
                  <c:v>9.6641867547370394E-5</c:v>
                </c:pt>
                <c:pt idx="1816">
                  <c:v>1.35469080073254E-4</c:v>
                </c:pt>
                <c:pt idx="1817">
                  <c:v>1.40367221105631E-4</c:v>
                </c:pt>
                <c:pt idx="1818">
                  <c:v>1.10109520837081E-4</c:v>
                </c:pt>
                <c:pt idx="1819">
                  <c:v>5.2274208005007303E-5</c:v>
                </c:pt>
                <c:pt idx="1820">
                  <c:v>-1.8653504507563698E-5</c:v>
                </c:pt>
                <c:pt idx="1821">
                  <c:v>-8.4909331098274702E-5</c:v>
                </c:pt>
                <c:pt idx="1822">
                  <c:v>-1.29899088976173E-4</c:v>
                </c:pt>
                <c:pt idx="1823">
                  <c:v>-1.4235481418454501E-4</c:v>
                </c:pt>
                <c:pt idx="1824">
                  <c:v>-1.19156893075244E-4</c:v>
                </c:pt>
                <c:pt idx="1825">
                  <c:v>-6.6115388899548496E-5</c:v>
                </c:pt>
                <c:pt idx="1826">
                  <c:v>3.4851245761347901E-6</c:v>
                </c:pt>
                <c:pt idx="1827">
                  <c:v>7.2212766981581903E-5</c:v>
                </c:pt>
                <c:pt idx="1828">
                  <c:v>1.2285427392100799E-4</c:v>
                </c:pt>
                <c:pt idx="1829">
                  <c:v>1.42726165824333E-4</c:v>
                </c:pt>
                <c:pt idx="1830">
                  <c:v>1.2685140408810199E-4</c:v>
                </c:pt>
                <c:pt idx="1831">
                  <c:v>7.9205921269025705E-5</c:v>
                </c:pt>
                <c:pt idx="1832">
                  <c:v>1.17228241102585E-5</c:v>
                </c:pt>
                <c:pt idx="1833">
                  <c:v>-5.8696327070043997E-5</c:v>
                </c:pt>
                <c:pt idx="1834">
                  <c:v>-1.14414619010076E-4</c:v>
                </c:pt>
                <c:pt idx="1835">
                  <c:v>-1.4147705984226801E-4</c:v>
                </c:pt>
                <c:pt idx="1836">
                  <c:v>-1.3310569337700301E-4</c:v>
                </c:pt>
                <c:pt idx="1837">
                  <c:v>-9.1397180277693306E-5</c:v>
                </c:pt>
                <c:pt idx="1838">
                  <c:v>-2.6797676390891899E-5</c:v>
                </c:pt>
                <c:pt idx="1839">
                  <c:v>4.4513471788723498E-5</c:v>
                </c:pt>
                <c:pt idx="1840">
                  <c:v>1.0467594481732201E-4</c:v>
                </c:pt>
                <c:pt idx="1841">
                  <c:v>1.3862167810400401E-4</c:v>
                </c:pt>
                <c:pt idx="1842">
                  <c:v>1.3784875216307901E-4</c:v>
                </c:pt>
                <c:pt idx="1843">
                  <c:v>1.0255075109133701E-4</c:v>
                </c:pt>
                <c:pt idx="1844">
                  <c:v>4.1568278230095897E-5</c:v>
                </c:pt>
                <c:pt idx="1845">
                  <c:v>-2.9825227784749501E-5</c:v>
                </c:pt>
                <c:pt idx="1846">
                  <c:v>-9.3748820478623896E-5</c:v>
                </c:pt>
                <c:pt idx="1847">
                  <c:v>-1.3419243950816599E-4</c:v>
                </c:pt>
                <c:pt idx="1848">
                  <c:v>-1.4102672959343199E-4</c:v>
                </c:pt>
                <c:pt idx="1849">
                  <c:v>-1.12540000385706E-4</c:v>
                </c:pt>
                <c:pt idx="1850">
                  <c:v>-5.5866929933904197E-5</c:v>
                </c:pt>
                <c:pt idx="1851">
                  <c:v>1.47983596931167E-5</c:v>
                </c:pt>
                <c:pt idx="1852">
                  <c:v>8.1757308332637807E-5</c:v>
                </c:pt>
                <c:pt idx="1853">
                  <c:v>1.2823963191473001E-4</c:v>
                </c:pt>
                <c:pt idx="1854">
                  <c:v>1.4260354414285801E-4</c:v>
                </c:pt>
                <c:pt idx="1855">
                  <c:v>1.2125151409224501E-4</c:v>
                </c:pt>
                <c:pt idx="1856">
                  <c:v>6.9531290147444694E-5</c:v>
                </c:pt>
                <c:pt idx="1857">
                  <c:v>3.9652324440755998E-7</c:v>
                </c:pt>
                <c:pt idx="1858">
                  <c:v>-6.8837555365042899E-5</c:v>
                </c:pt>
                <c:pt idx="1859">
                  <c:v>-1.20830841196127E-4</c:v>
                </c:pt>
                <c:pt idx="1860">
                  <c:v>-1.4256129326952301E-4</c:v>
                </c:pt>
                <c:pt idx="1861">
                  <c:v>-1.28586385057509E-4</c:v>
                </c:pt>
                <c:pt idx="1862">
                  <c:v>-8.2406219015821494E-5</c:v>
                </c:pt>
                <c:pt idx="1863">
                  <c:v>-1.5586904210552302E-5</c:v>
                </c:pt>
                <c:pt idx="1864">
                  <c:v>5.5136247448383299E-5</c:v>
                </c:pt>
                <c:pt idx="1865">
                  <c:v>1.1205018389342399E-4</c:v>
                </c:pt>
                <c:pt idx="1866">
                  <c:v>1.40900456673481E-4</c:v>
                </c:pt>
                <c:pt idx="1867">
                  <c:v>1.3446133599668899E-4</c:v>
                </c:pt>
                <c:pt idx="1868">
                  <c:v>9.4345539581957097E-5</c:v>
                </c:pt>
                <c:pt idx="1869">
                  <c:v>3.0600317501686697E-5</c:v>
                </c:pt>
                <c:pt idx="1870">
                  <c:v>-4.0808943927469201E-5</c:v>
                </c:pt>
                <c:pt idx="1871">
                  <c:v>-1.01997352189681E-4</c:v>
                </c:pt>
                <c:pt idx="1872">
                  <c:v>-1.3763989085035201E-4</c:v>
                </c:pt>
                <c:pt idx="1873">
                  <c:v>-1.3880966499165901E-4</c:v>
                </c:pt>
                <c:pt idx="1874">
                  <c:v>-1.0521369742316001E-4</c:v>
                </c:pt>
                <c:pt idx="1875">
                  <c:v>-4.5266306636638E-5</c:v>
                </c:pt>
                <c:pt idx="1876">
                  <c:v>2.6018311458810098E-5</c:v>
                </c:pt>
                <c:pt idx="1877">
                  <c:v>9.0786482043512997E-5</c:v>
                </c:pt>
                <c:pt idx="1878">
                  <c:v>1.3281661500197099E-4</c:v>
                </c:pt>
                <c:pt idx="1879">
                  <c:v>1.4158200279872399E-4</c:v>
                </c:pt>
                <c:pt idx="1880">
                  <c:v>1.1488729968355601E-4</c:v>
                </c:pt>
                <c:pt idx="1881">
                  <c:v>5.94183596535774E-5</c:v>
                </c:pt>
                <c:pt idx="1882">
                  <c:v>-1.09322771563829E-5</c:v>
                </c:pt>
                <c:pt idx="1883">
                  <c:v>-7.8544857333603401E-5</c:v>
                </c:pt>
                <c:pt idx="1884">
                  <c:v>-1.2648539073470199E-4</c:v>
                </c:pt>
                <c:pt idx="1885">
                  <c:v>-1.4274687336789701E-4</c:v>
                </c:pt>
                <c:pt idx="1886">
                  <c:v>-1.2325651602879001E-4</c:v>
                </c:pt>
                <c:pt idx="1887">
                  <c:v>-7.2895799622358601E-5</c:v>
                </c:pt>
                <c:pt idx="1888">
                  <c:v>-4.2778779877970504E-6</c:v>
                </c:pt>
                <c:pt idx="1889">
                  <c:v>6.5411464726836699E-5</c:v>
                </c:pt>
                <c:pt idx="1890">
                  <c:v>1.18718100317366E-4</c:v>
                </c:pt>
                <c:pt idx="1891">
                  <c:v>1.4229105120978501E-4</c:v>
                </c:pt>
                <c:pt idx="1892">
                  <c:v>1.3022632561711701E-4</c:v>
                </c:pt>
                <c:pt idx="1893">
                  <c:v>8.5545608908167901E-5</c:v>
                </c:pt>
                <c:pt idx="1894">
                  <c:v>1.9439463761738201E-5</c:v>
                </c:pt>
                <c:pt idx="1895">
                  <c:v>-5.1535415677496798E-5</c:v>
                </c:pt>
                <c:pt idx="1896">
                  <c:v>-1.09602930557794E-4</c:v>
                </c:pt>
                <c:pt idx="1897">
                  <c:v>-1.40219711552673E-4</c:v>
                </c:pt>
                <c:pt idx="1898">
                  <c:v>-1.3571759592924699E-4</c:v>
                </c:pt>
                <c:pt idx="1899">
                  <c:v>-9.7224166474499499E-5</c:v>
                </c:pt>
                <c:pt idx="1900">
                  <c:v>-3.4380341391272198E-5</c:v>
                </c:pt>
                <c:pt idx="1901">
                  <c:v>3.7074253473553098E-5</c:v>
                </c:pt>
                <c:pt idx="1902">
                  <c:v>9.9243371563955898E-5</c:v>
                </c:pt>
                <c:pt idx="1903">
                  <c:v>1.36556371584985E-4</c:v>
                </c:pt>
                <c:pt idx="1904">
                  <c:v>1.39667981208328E-4</c:v>
                </c:pt>
                <c:pt idx="1905">
                  <c:v>1.07798878500792E-4</c:v>
                </c:pt>
                <c:pt idx="1906">
                  <c:v>4.8930877937041799E-5</c:v>
                </c:pt>
                <c:pt idx="1907">
                  <c:v>-2.2192164551170799E-5</c:v>
                </c:pt>
                <c:pt idx="1908">
                  <c:v>-8.7757041757348698E-5</c:v>
                </c:pt>
                <c:pt idx="1909">
                  <c:v>-1.3134262345023499E-4</c:v>
                </c:pt>
                <c:pt idx="1910">
                  <c:v>-1.4203263030952801E-4</c:v>
                </c:pt>
                <c:pt idx="1911">
                  <c:v>-1.17149683801329E-4</c:v>
                </c:pt>
                <c:pt idx="1912">
                  <c:v>-6.2925872241210897E-5</c:v>
                </c:pt>
                <c:pt idx="1913">
                  <c:v>7.0581143854898004E-6</c:v>
                </c:pt>
                <c:pt idx="1914">
                  <c:v>7.5274352478981696E-5</c:v>
                </c:pt>
                <c:pt idx="1915">
                  <c:v>1.2463766202593099E-4</c:v>
                </c:pt>
                <c:pt idx="1916">
                  <c:v>1.4278469592256501E-4</c:v>
                </c:pt>
                <c:pt idx="1917">
                  <c:v>1.25170416953446E-4</c:v>
                </c:pt>
                <c:pt idx="1918">
                  <c:v>7.62064305574439E-5</c:v>
                </c:pt>
                <c:pt idx="1919">
                  <c:v>8.1560708779557003E-6</c:v>
                </c:pt>
                <c:pt idx="1920">
                  <c:v>-6.1937027349507004E-5</c:v>
                </c:pt>
                <c:pt idx="1921">
                  <c:v>-1.16517612847862E-4</c:v>
                </c:pt>
                <c:pt idx="1922">
                  <c:v>-1.41915639385678E-4</c:v>
                </c:pt>
                <c:pt idx="1923">
                  <c:v>-1.3177001365863899E-4</c:v>
                </c:pt>
                <c:pt idx="1924">
                  <c:v>-8.8621770568975602E-5</c:v>
                </c:pt>
                <c:pt idx="1925">
                  <c:v>-2.32776552707604E-5</c:v>
                </c:pt>
                <c:pt idx="1926">
                  <c:v>4.7896493194106198E-5</c:v>
                </c:pt>
                <c:pt idx="1927">
                  <c:v>1.07074667810236E-4</c:v>
                </c:pt>
                <c:pt idx="1928">
                  <c:v>1.3943532763027801E-4</c:v>
                </c:pt>
                <c:pt idx="1929">
                  <c:v>1.3687354465134199E-4</c:v>
                </c:pt>
                <c:pt idx="1930">
                  <c:v>1.00030933312651E-4</c:v>
                </c:pt>
                <c:pt idx="1931">
                  <c:v>3.8134954178948301E-5</c:v>
                </c:pt>
                <c:pt idx="1932">
                  <c:v>-3.3312160800953101E-5</c:v>
                </c:pt>
                <c:pt idx="1933">
                  <c:v>-9.6416038454613198E-5</c:v>
                </c:pt>
                <c:pt idx="1934">
                  <c:v>-1.35371921155636E-4</c:v>
                </c:pt>
                <c:pt idx="1935">
                  <c:v>-1.4042306641679999E-4</c:v>
                </c:pt>
                <c:pt idx="1936">
                  <c:v>-1.1030438357241499E-4</c:v>
                </c:pt>
                <c:pt idx="1937">
                  <c:v>-5.2559283583601998E-5</c:v>
                </c:pt>
                <c:pt idx="1938">
                  <c:v>1.8349615032848401E-5</c:v>
                </c:pt>
                <c:pt idx="1939">
                  <c:v>8.4662738731574295E-5</c:v>
                </c:pt>
                <c:pt idx="1940">
                  <c:v>1.2977155430547599E-4</c:v>
                </c:pt>
                <c:pt idx="1941">
                  <c:v>1.4237827905929501E-4</c:v>
                </c:pt>
                <c:pt idx="1942">
                  <c:v>1.19325480571994E-4</c:v>
                </c:pt>
                <c:pt idx="1943">
                  <c:v>6.6386875233897006E-5</c:v>
                </c:pt>
                <c:pt idx="1944">
                  <c:v>-3.1787348408044999E-6</c:v>
                </c:pt>
                <c:pt idx="1945">
                  <c:v>-7.1948211055187199E-5</c:v>
                </c:pt>
                <c:pt idx="1946">
                  <c:v>-1.2269781147649999E-4</c:v>
                </c:pt>
                <c:pt idx="1947">
                  <c:v>-1.4271698385156199E-4</c:v>
                </c:pt>
                <c:pt idx="1948">
                  <c:v>-1.2699180226910799E-4</c:v>
                </c:pt>
                <c:pt idx="1949">
                  <c:v>-7.9460736008409995E-5</c:v>
                </c:pt>
                <c:pt idx="1950">
                  <c:v>-1.20282354757859E-5</c:v>
                </c:pt>
                <c:pt idx="1951">
                  <c:v>5.8416811249504501E-5</c:v>
                </c:pt>
                <c:pt idx="1952">
                  <c:v>1.14231005205769E-4</c:v>
                </c:pt>
                <c:pt idx="1953">
                  <c:v>1.4143533527053901E-4</c:v>
                </c:pt>
                <c:pt idx="1954">
                  <c:v>1.33216308215682E-4</c:v>
                </c:pt>
                <c:pt idx="1955">
                  <c:v>9.1632430354228998E-5</c:v>
                </c:pt>
                <c:pt idx="1956">
                  <c:v>2.7098641864230098E-5</c:v>
                </c:pt>
                <c:pt idx="1957">
                  <c:v>-4.4222169588434602E-5</c:v>
                </c:pt>
                <c:pt idx="1958">
                  <c:v>-1.04467264333252E-4</c:v>
                </c:pt>
                <c:pt idx="1959">
                  <c:v>-1.3854788465794801E-4</c:v>
                </c:pt>
                <c:pt idx="1960">
                  <c:v>-1.3792832778138401E-4</c:v>
                </c:pt>
                <c:pt idx="1961">
                  <c:v>-1.02763765566746E-4</c:v>
                </c:pt>
                <c:pt idx="1962">
                  <c:v>-4.1861380765797403E-5</c:v>
                </c:pt>
                <c:pt idx="1963">
                  <c:v>2.9525446537098201E-5</c:v>
                </c:pt>
                <c:pt idx="1964">
                  <c:v>9.3517442592204998E-5</c:v>
                </c:pt>
                <c:pt idx="1965">
                  <c:v>1.3408741500999801E-4</c:v>
                </c:pt>
                <c:pt idx="1966">
                  <c:v>1.4107436252060399E-4</c:v>
                </c:pt>
                <c:pt idx="1967">
                  <c:v>1.12728360776117E-4</c:v>
                </c:pt>
                <c:pt idx="1968">
                  <c:v>5.6148841759270799E-5</c:v>
                </c:pt>
                <c:pt idx="1969">
                  <c:v>-1.44935029983107E-5</c:v>
                </c:pt>
                <c:pt idx="1970">
                  <c:v>-8.1505860018800302E-5</c:v>
                </c:pt>
                <c:pt idx="1971">
                  <c:v>-1.2810456877193399E-4</c:v>
                </c:pt>
                <c:pt idx="1972">
                  <c:v>-1.4261869357308699E-4</c:v>
                </c:pt>
                <c:pt idx="1973">
                  <c:v>-1.2141308182671801E-4</c:v>
                </c:pt>
                <c:pt idx="1974">
                  <c:v>-6.979881054477E-5</c:v>
                </c:pt>
                <c:pt idx="1975">
                  <c:v>-7.0299416149873901E-7</c:v>
                </c:pt>
                <c:pt idx="1976">
                  <c:v>6.8568891470579104E-5</c:v>
                </c:pt>
                <c:pt idx="1977">
                  <c:v>1.2066727286332901E-4</c:v>
                </c:pt>
                <c:pt idx="1978">
                  <c:v>1.4254378720204299E-4</c:v>
                </c:pt>
                <c:pt idx="1979">
                  <c:v>1.28719325758549E-4</c:v>
                </c:pt>
                <c:pt idx="1980">
                  <c:v>8.2656310662100702E-5</c:v>
                </c:pt>
                <c:pt idx="1981">
                  <c:v>1.58915097978043E-5</c:v>
                </c:pt>
                <c:pt idx="1982">
                  <c:v>-5.4853418279121603E-5</c:v>
                </c:pt>
                <c:pt idx="1983">
                  <c:v>-1.1185996746213899E-4</c:v>
                </c:pt>
                <c:pt idx="1984">
                  <c:v>-1.4085049386540499E-4</c:v>
                </c:pt>
                <c:pt idx="1985">
                  <c:v>-1.34564140307052E-4</c:v>
                </c:pt>
                <c:pt idx="1986">
                  <c:v>-9.45753630334762E-5</c:v>
                </c:pt>
                <c:pt idx="1987">
                  <c:v>-3.0899599385208103E-5</c:v>
                </c:pt>
                <c:pt idx="1988">
                  <c:v>4.0515160616283302E-5</c:v>
                </c:pt>
                <c:pt idx="1989">
                  <c:v>1.0178264730361699E-4</c:v>
                </c:pt>
                <c:pt idx="1990">
                  <c:v>1.37558038560057E-4</c:v>
                </c:pt>
                <c:pt idx="1991">
                  <c:v>1.3888116571101201E-4</c:v>
                </c:pt>
                <c:pt idx="1992">
                  <c:v>1.05420643353441E-4</c:v>
                </c:pt>
                <c:pt idx="1993">
                  <c:v>4.5556866885808202E-5</c:v>
                </c:pt>
                <c:pt idx="1994">
                  <c:v>-2.5716909507659499E-5</c:v>
                </c:pt>
                <c:pt idx="1995">
                  <c:v>-9.0549726378809806E-5</c:v>
                </c:pt>
                <c:pt idx="1996">
                  <c:v>-1.32703802548666E-4</c:v>
                </c:pt>
                <c:pt idx="1997">
                  <c:v>-1.4162138813558401E-4</c:v>
                </c:pt>
                <c:pt idx="1998">
                  <c:v>-1.15069018508637E-4</c:v>
                </c:pt>
                <c:pt idx="1999">
                  <c:v>-5.9696899359834902E-5</c:v>
                </c:pt>
                <c:pt idx="2000">
                  <c:v>1.0626678566315399E-5</c:v>
                </c:pt>
                <c:pt idx="2001">
                  <c:v>7.8288738922404296E-5</c:v>
                </c:pt>
                <c:pt idx="2002">
                  <c:v>1.263428989473E-4</c:v>
                </c:pt>
                <c:pt idx="2003">
                  <c:v>1.4275369615640099E-4</c:v>
                </c:pt>
                <c:pt idx="2004">
                  <c:v>1.2341094458349401E-4</c:v>
                </c:pt>
                <c:pt idx="2005">
                  <c:v>7.3159156353731701E-5</c:v>
                </c:pt>
                <c:pt idx="2006">
                  <c:v>4.5842035687205602E-6</c:v>
                </c:pt>
                <c:pt idx="2007">
                  <c:v>-6.5138891438411097E-5</c:v>
                </c:pt>
                <c:pt idx="2008">
                  <c:v>-1.18547546992447E-4</c:v>
                </c:pt>
                <c:pt idx="2009">
                  <c:v>-1.42265233986634E-4</c:v>
                </c:pt>
                <c:pt idx="2010">
                  <c:v>-1.3035171057943E-4</c:v>
                </c:pt>
                <c:pt idx="2011">
                  <c:v>-8.5790792614302903E-5</c:v>
                </c:pt>
                <c:pt idx="2012">
                  <c:v>-1.9743038431483999E-5</c:v>
                </c:pt>
                <c:pt idx="2013">
                  <c:v>5.1249482203418501E-5</c:v>
                </c:pt>
                <c:pt idx="2014">
                  <c:v>1.09406252091769E-4</c:v>
                </c:pt>
                <c:pt idx="2015">
                  <c:v>1.40161547436622E-4</c:v>
                </c:pt>
                <c:pt idx="2016">
                  <c:v>1.35812513726858E-4</c:v>
                </c:pt>
                <c:pt idx="2017">
                  <c:v>9.7448393434534307E-5</c:v>
                </c:pt>
                <c:pt idx="2018">
                  <c:v>3.4677718480586902E-5</c:v>
                </c:pt>
                <c:pt idx="2019">
                  <c:v>-3.6778206191770803E-5</c:v>
                </c:pt>
                <c:pt idx="2020">
                  <c:v>-9.9022800967972396E-5</c:v>
                </c:pt>
                <c:pt idx="2021">
                  <c:v>-1.3646652094888501E-4</c:v>
                </c:pt>
                <c:pt idx="2022">
                  <c:v>-1.3973135418131501E-4</c:v>
                </c:pt>
                <c:pt idx="2023">
                  <c:v>-1.0799960292864501E-4</c:v>
                </c:pt>
                <c:pt idx="2024">
                  <c:v>-4.9218681141600597E-5</c:v>
                </c:pt>
                <c:pt idx="2025">
                  <c:v>2.1889364667889401E-5</c:v>
                </c:pt>
                <c:pt idx="2026">
                  <c:v>8.7515083304546602E-5</c:v>
                </c:pt>
                <c:pt idx="2027">
                  <c:v>1.31222106423418E-4</c:v>
                </c:pt>
                <c:pt idx="2028">
                  <c:v>1.42063738945695E-4</c:v>
                </c:pt>
                <c:pt idx="2029">
                  <c:v>1.17324626749569E-4</c:v>
                </c:pt>
                <c:pt idx="2030">
                  <c:v>6.3200833954869494E-5</c:v>
                </c:pt>
                <c:pt idx="2031">
                  <c:v>-6.7519997733371901E-6</c:v>
                </c:pt>
                <c:pt idx="2032">
                  <c:v>-7.5013753271945899E-5</c:v>
                </c:pt>
                <c:pt idx="2033">
                  <c:v>-1.24487846912055E-4</c:v>
                </c:pt>
                <c:pt idx="2034">
                  <c:v>-1.4278318702650399E-4</c:v>
                </c:pt>
                <c:pt idx="2035">
                  <c:v>-1.2531759218757901E-4</c:v>
                </c:pt>
                <c:pt idx="2036">
                  <c:v>-7.6465428971373106E-5</c:v>
                </c:pt>
                <c:pt idx="2037">
                  <c:v>-8.4620247122037507E-6</c:v>
                </c:pt>
                <c:pt idx="2038">
                  <c:v>6.1660746130727396E-5</c:v>
                </c:pt>
                <c:pt idx="2039">
                  <c:v>1.16340200589719E-4</c:v>
                </c:pt>
                <c:pt idx="2040">
                  <c:v>1.4188153008880801E-4</c:v>
                </c:pt>
                <c:pt idx="2041">
                  <c:v>1.3188775020804301E-4</c:v>
                </c:pt>
                <c:pt idx="2042">
                  <c:v>8.8861865115470203E-5</c:v>
                </c:pt>
                <c:pt idx="2043">
                  <c:v>2.35799746457378E-5</c:v>
                </c:pt>
                <c:pt idx="2044">
                  <c:v>-4.7607666753562301E-5</c:v>
                </c:pt>
                <c:pt idx="2045">
                  <c:v>-1.0687167267790899E-4</c:v>
                </c:pt>
                <c:pt idx="2046">
                  <c:v>-1.3936900519634899E-4</c:v>
                </c:pt>
                <c:pt idx="2047">
                  <c:v>-1.3696050578082401E-4</c:v>
                </c:pt>
                <c:pt idx="2048">
                  <c:v>-1.0024939805119701E-4</c:v>
                </c:pt>
                <c:pt idx="2049">
                  <c:v>-3.8430206677532601E-5</c:v>
                </c:pt>
                <c:pt idx="2050">
                  <c:v>3.3014068362214299E-5</c:v>
                </c:pt>
                <c:pt idx="2051">
                  <c:v>9.6189765176233298E-5</c:v>
                </c:pt>
                <c:pt idx="2052">
                  <c:v>1.3527413858388301E-4</c:v>
                </c:pt>
                <c:pt idx="2053">
                  <c:v>1.4047826480336799E-4</c:v>
                </c:pt>
                <c:pt idx="2054">
                  <c:v>1.1049873813896201E-4</c:v>
                </c:pt>
                <c:pt idx="2055">
                  <c:v>5.2844117023248802E-5</c:v>
                </c:pt>
                <c:pt idx="2056">
                  <c:v>-1.80456410220401E-5</c:v>
                </c:pt>
                <c:pt idx="2057">
                  <c:v>-8.4415756326329498E-5</c:v>
                </c:pt>
                <c:pt idx="2058">
                  <c:v>-1.2964342178135599E-4</c:v>
                </c:pt>
                <c:pt idx="2059">
                  <c:v>-1.4240108800184199E-4</c:v>
                </c:pt>
                <c:pt idx="2060">
                  <c:v>-1.1949351834005E-4</c:v>
                </c:pt>
                <c:pt idx="2061">
                  <c:v>-6.6658055726022901E-5</c:v>
                </c:pt>
                <c:pt idx="2062">
                  <c:v>2.8723304611437498E-6</c:v>
                </c:pt>
                <c:pt idx="2063">
                  <c:v>7.16833236656724E-5</c:v>
                </c:pt>
                <c:pt idx="2064">
                  <c:v>1.2254078376707799E-4</c:v>
                </c:pt>
                <c:pt idx="2065">
                  <c:v>1.42707144386185E-4</c:v>
                </c:pt>
                <c:pt idx="2066">
                  <c:v>1.2713161540292101E-4</c:v>
                </c:pt>
                <c:pt idx="2067">
                  <c:v>7.9715184674710804E-5</c:v>
                </c:pt>
                <c:pt idx="2068">
                  <c:v>1.23335914276149E-5</c:v>
                </c:pt>
                <c:pt idx="2069">
                  <c:v>-5.81370263045736E-5</c:v>
                </c:pt>
                <c:pt idx="2070">
                  <c:v>-1.14046865142854E-4</c:v>
                </c:pt>
                <c:pt idx="2071">
                  <c:v>-1.4139295911071899E-4</c:v>
                </c:pt>
                <c:pt idx="2072">
                  <c:v>-1.3332630933106599E-4</c:v>
                </c:pt>
                <c:pt idx="2073">
                  <c:v>-9.1867258283072603E-5</c:v>
                </c:pt>
                <c:pt idx="2074">
                  <c:v>-2.7399482494987201E-5</c:v>
                </c:pt>
                <c:pt idx="2075">
                  <c:v>4.3930663658016903E-5</c:v>
                </c:pt>
                <c:pt idx="2076">
                  <c:v>1.04258102571818E-4</c:v>
                </c:pt>
                <c:pt idx="2077">
                  <c:v>1.3847345292619499E-4</c:v>
                </c:pt>
                <c:pt idx="2078">
                  <c:v>1.3800726796826999E-4</c:v>
                </c:pt>
                <c:pt idx="2079">
                  <c:v>1.02976306612756E-4</c:v>
                </c:pt>
                <c:pt idx="2080">
                  <c:v>4.2154290447449298E-5</c:v>
                </c:pt>
                <c:pt idx="2081">
                  <c:v>-2.9225529266653899E-5</c:v>
                </c:pt>
                <c:pt idx="2082">
                  <c:v>-9.3285633873902598E-5</c:v>
                </c:pt>
                <c:pt idx="2083">
                  <c:v>-1.3398177277537299E-4</c:v>
                </c:pt>
                <c:pt idx="2084">
                  <c:v>-1.41121345522676E-4</c:v>
                </c:pt>
                <c:pt idx="2085">
                  <c:v>-1.1291620183055399E-4</c:v>
                </c:pt>
                <c:pt idx="2086">
                  <c:v>-5.6430494908709297E-5</c:v>
                </c:pt>
                <c:pt idx="2087">
                  <c:v>1.41885795323975E-5</c:v>
                </c:pt>
                <c:pt idx="2088">
                  <c:v>8.1254036210058299E-5</c:v>
                </c:pt>
                <c:pt idx="2089">
                  <c:v>1.2796891545546399E-4</c:v>
                </c:pt>
                <c:pt idx="2090">
                  <c:v>1.4263318596353101E-4</c:v>
                </c:pt>
                <c:pt idx="2091">
                  <c:v>1.21574090214985E-4</c:v>
                </c:pt>
                <c:pt idx="2092">
                  <c:v>7.0066009381195097E-5</c:v>
                </c:pt>
                <c:pt idx="2093">
                  <c:v>1.0094618399179999E-6</c:v>
                </c:pt>
                <c:pt idx="2094">
                  <c:v>-6.8299911681413201E-5</c:v>
                </c:pt>
                <c:pt idx="2095">
                  <c:v>-1.2050314862024301E-4</c:v>
                </c:pt>
                <c:pt idx="2096">
                  <c:v>-1.4252562443986999E-4</c:v>
                </c:pt>
                <c:pt idx="2097">
                  <c:v>-1.2885167345374899E-4</c:v>
                </c:pt>
                <c:pt idx="2098">
                  <c:v>-8.2906021513385605E-5</c:v>
                </c:pt>
                <c:pt idx="2099">
                  <c:v>-1.61960421733762E-5</c:v>
                </c:pt>
                <c:pt idx="2100">
                  <c:v>5.4570336401906603E-5</c:v>
                </c:pt>
                <c:pt idx="2101">
                  <c:v>1.11669235695542E-4</c:v>
                </c:pt>
                <c:pt idx="2102">
                  <c:v>1.4079988216358401E-4</c:v>
                </c:pt>
                <c:pt idx="2103">
                  <c:v>1.346663246847E-4</c:v>
                </c:pt>
                <c:pt idx="2104">
                  <c:v>9.4804750779305799E-5</c:v>
                </c:pt>
                <c:pt idx="2105">
                  <c:v>3.1198738915258003E-5</c:v>
                </c:pt>
                <c:pt idx="2106">
                  <c:v>-4.0221190653041097E-5</c:v>
                </c:pt>
                <c:pt idx="2107">
                  <c:v>-1.01567473508134E-4</c:v>
                </c:pt>
                <c:pt idx="2108">
                  <c:v>-1.3747555254425199E-4</c:v>
                </c:pt>
                <c:pt idx="2109">
                  <c:v>-1.3895202660925101E-4</c:v>
                </c:pt>
                <c:pt idx="2110">
                  <c:v>-1.0562710361417E-4</c:v>
                </c:pt>
                <c:pt idx="2111">
                  <c:v>-4.58472172559416E-5</c:v>
                </c:pt>
                <c:pt idx="2112">
                  <c:v>2.5415389079524898E-5</c:v>
                </c:pt>
                <c:pt idx="2113">
                  <c:v>9.0312553554397102E-5</c:v>
                </c:pt>
                <c:pt idx="2114">
                  <c:v>1.32590378733163E-4</c:v>
                </c:pt>
                <c:pt idx="2115">
                  <c:v>1.4166012102721399E-4</c:v>
                </c:pt>
                <c:pt idx="2116">
                  <c:v>1.15250207214409E-4</c:v>
                </c:pt>
                <c:pt idx="2117">
                  <c:v>5.99751640443757E-5</c:v>
                </c:pt>
                <c:pt idx="2118">
                  <c:v>-1.03210310194778E-5</c:v>
                </c:pt>
                <c:pt idx="2119">
                  <c:v>-7.8032259837475105E-5</c:v>
                </c:pt>
                <c:pt idx="2120">
                  <c:v>-1.2619982510218001E-4</c:v>
                </c:pt>
                <c:pt idx="2121">
                  <c:v>-1.42759861283167E-4</c:v>
                </c:pt>
                <c:pt idx="2122">
                  <c:v>-1.23564804587901E-4</c:v>
                </c:pt>
                <c:pt idx="2123">
                  <c:v>-7.3422176043198495E-5</c:v>
                </c:pt>
                <c:pt idx="2124">
                  <c:v>-4.8905080303638901E-6</c:v>
                </c:pt>
                <c:pt idx="2125">
                  <c:v>6.4866018057184395E-5</c:v>
                </c:pt>
                <c:pt idx="2126">
                  <c:v>1.1837644752274899E-4</c:v>
                </c:pt>
                <c:pt idx="2127">
                  <c:v>1.4223876135207401E-4</c:v>
                </c:pt>
                <c:pt idx="2128">
                  <c:v>1.3047649501555901E-4</c:v>
                </c:pt>
                <c:pt idx="2129">
                  <c:v>8.6035581084985006E-5</c:v>
                </c:pt>
                <c:pt idx="2130">
                  <c:v>2.0046522145679701E-5</c:v>
                </c:pt>
                <c:pt idx="2131">
                  <c:v>-5.0963312624605897E-5</c:v>
                </c:pt>
                <c:pt idx="2132">
                  <c:v>-1.0920906959462E-4</c:v>
                </c:pt>
                <c:pt idx="2133">
                  <c:v>-1.4010273760077901E-4</c:v>
                </c:pt>
                <c:pt idx="2134">
                  <c:v>-1.35906805840538E-4</c:v>
                </c:pt>
                <c:pt idx="2135">
                  <c:v>-9.767217145292E-5</c:v>
                </c:pt>
                <c:pt idx="2136">
                  <c:v>-3.4974935810755697E-5</c:v>
                </c:pt>
                <c:pt idx="2137">
                  <c:v>3.6481989473962202E-5</c:v>
                </c:pt>
                <c:pt idx="2138">
                  <c:v>9.8801774177094303E-5</c:v>
                </c:pt>
                <c:pt idx="2139">
                  <c:v>1.36376041615864E-4</c:v>
                </c:pt>
                <c:pt idx="2140">
                  <c:v>1.39794083416399E-4</c:v>
                </c:pt>
                <c:pt idx="2141">
                  <c:v>1.08199829805763E-4</c:v>
                </c:pt>
                <c:pt idx="2142">
                  <c:v>4.9506257597261003E-5</c:v>
                </c:pt>
                <c:pt idx="2143">
                  <c:v>-2.15864639410012E-5</c:v>
                </c:pt>
                <c:pt idx="2144">
                  <c:v>-8.7272721672539504E-5</c:v>
                </c:pt>
                <c:pt idx="2145">
                  <c:v>-1.3110098486053E-4</c:v>
                </c:pt>
                <c:pt idx="2146">
                  <c:v>-1.42094193098736E-4</c:v>
                </c:pt>
                <c:pt idx="2147">
                  <c:v>-1.17499029186985E-4</c:v>
                </c:pt>
                <c:pt idx="2148">
                  <c:v>-6.3475504504296207E-5</c:v>
                </c:pt>
                <c:pt idx="2149">
                  <c:v>6.4458540549362704E-6</c:v>
                </c:pt>
                <c:pt idx="2150">
                  <c:v>7.4752808478934494E-5</c:v>
                </c:pt>
                <c:pt idx="2151">
                  <c:v>1.2433745828662599E-4</c:v>
                </c:pt>
                <c:pt idx="2152">
                  <c:v>1.4278102033284001E-4</c:v>
                </c:pt>
                <c:pt idx="2153">
                  <c:v>1.2546419008754999E-4</c:v>
                </c:pt>
                <c:pt idx="2154">
                  <c:v>7.6724075111503096E-5</c:v>
                </c:pt>
                <c:pt idx="2155">
                  <c:v>8.7679395621730002E-6</c:v>
                </c:pt>
                <c:pt idx="2156">
                  <c:v>-6.1384180842851403E-5</c:v>
                </c:pt>
                <c:pt idx="2157">
                  <c:v>-1.16162252355971E-4</c:v>
                </c:pt>
                <c:pt idx="2158">
                  <c:v>-1.4184676714824201E-4</c:v>
                </c:pt>
                <c:pt idx="2159">
                  <c:v>-1.3200487915477599E-4</c:v>
                </c:pt>
                <c:pt idx="2160">
                  <c:v>-8.9101550278178601E-5</c:v>
                </c:pt>
                <c:pt idx="2161">
                  <c:v>-2.3882185388522099E-5</c:v>
                </c:pt>
                <c:pt idx="2162">
                  <c:v>4.7318620986011802E-5</c:v>
                </c:pt>
                <c:pt idx="2163">
                  <c:v>1.0666818519118499E-4</c:v>
                </c:pt>
                <c:pt idx="2164">
                  <c:v>1.39302040693847E-4</c:v>
                </c:pt>
                <c:pt idx="2165">
                  <c:v>1.3704683593761201E-4</c:v>
                </c:pt>
                <c:pt idx="2166">
                  <c:v>1.00467400943955E-4</c:v>
                </c:pt>
                <c:pt idx="2167">
                  <c:v>3.8725282129377199E-5</c:v>
                </c:pt>
                <c:pt idx="2168">
                  <c:v>-3.2715823828712701E-5</c:v>
                </c:pt>
                <c:pt idx="2169">
                  <c:v>-9.5963048754664994E-5</c:v>
                </c:pt>
                <c:pt idx="2170">
                  <c:v>-1.35175732808476E-4</c:v>
                </c:pt>
                <c:pt idx="2171">
                  <c:v>-1.40532816011038E-4</c:v>
                </c:pt>
                <c:pt idx="2172">
                  <c:v>-1.1069258364133799E-4</c:v>
                </c:pt>
                <c:pt idx="2173">
                  <c:v>-5.3128707011729303E-5</c:v>
                </c:pt>
                <c:pt idx="2174">
                  <c:v>1.7741583875537601E-5</c:v>
                </c:pt>
                <c:pt idx="2175">
                  <c:v>8.41683850203802E-5</c:v>
                </c:pt>
                <c:pt idx="2176">
                  <c:v>1.2951469199411501E-4</c:v>
                </c:pt>
                <c:pt idx="2177">
                  <c:v>1.42423240907105E-4</c:v>
                </c:pt>
                <c:pt idx="2178">
                  <c:v>1.19661005605268E-4</c:v>
                </c:pt>
                <c:pt idx="2179">
                  <c:v>6.6928929126606104E-5</c:v>
                </c:pt>
                <c:pt idx="2180">
                  <c:v>-2.5659128487480901E-6</c:v>
                </c:pt>
                <c:pt idx="2181">
                  <c:v>-7.14181060333656E-5</c:v>
                </c:pt>
                <c:pt idx="2182">
                  <c:v>-1.22383191516162E-4</c:v>
                </c:pt>
                <c:pt idx="2183">
                  <c:v>-1.4269664747353401E-4</c:v>
                </c:pt>
                <c:pt idx="2184">
                  <c:v>-1.2727084284542501E-4</c:v>
                </c:pt>
                <c:pt idx="2185">
                  <c:v>-7.99692660956914E-5</c:v>
                </c:pt>
                <c:pt idx="2186">
                  <c:v>-1.2638890558980499E-5</c:v>
                </c:pt>
                <c:pt idx="2187">
                  <c:v>5.7856973524211701E-5</c:v>
                </c:pt>
                <c:pt idx="2188">
                  <c:v>1.1386219966965801E-4</c:v>
                </c:pt>
                <c:pt idx="2189">
                  <c:v>1.41349931558034E-4</c:v>
                </c:pt>
                <c:pt idx="2190">
                  <c:v>1.33435696216384E-4</c:v>
                </c:pt>
                <c:pt idx="2191">
                  <c:v>9.2101662982379206E-5</c:v>
                </c:pt>
                <c:pt idx="2192">
                  <c:v>2.77001968972E-5</c:v>
                </c:pt>
                <c:pt idx="2193">
                  <c:v>-4.3638955340429098E-5</c:v>
                </c:pt>
                <c:pt idx="2194">
                  <c:v>-1.04048460496622E-4</c:v>
                </c:pt>
                <c:pt idx="2195">
                  <c:v>-1.38398383251649E-4</c:v>
                </c:pt>
                <c:pt idx="2196">
                  <c:v>-1.3808557236006099E-4</c:v>
                </c:pt>
                <c:pt idx="2197">
                  <c:v>-1.03188373250196E-4</c:v>
                </c:pt>
                <c:pt idx="2198">
                  <c:v>-4.2447005925625701E-5</c:v>
                </c:pt>
                <c:pt idx="2199">
                  <c:v>2.89254773551258E-5</c:v>
                </c:pt>
                <c:pt idx="2200">
                  <c:v>9.3053395391651906E-5</c:v>
                </c:pt>
                <c:pt idx="2201">
                  <c:v>1.33875513290983E-4</c:v>
                </c:pt>
                <c:pt idx="2202">
                  <c:v>1.4116767838319699E-4</c:v>
                </c:pt>
                <c:pt idx="2203">
                  <c:v>1.13103522683641E-4</c:v>
                </c:pt>
                <c:pt idx="2204">
                  <c:v>5.6711888084652502E-5</c:v>
                </c:pt>
                <c:pt idx="2205">
                  <c:v>-1.38835907001497E-5</c:v>
                </c:pt>
                <c:pt idx="2206">
                  <c:v>-8.1001838066555693E-5</c:v>
                </c:pt>
                <c:pt idx="2207">
                  <c:v>-1.2783267259027E-4</c:v>
                </c:pt>
                <c:pt idx="2208">
                  <c:v>-1.4264702124742399E-4</c:v>
                </c:pt>
                <c:pt idx="2209">
                  <c:v>-1.21734538515286E-4</c:v>
                </c:pt>
                <c:pt idx="2210">
                  <c:v>-7.0332885425743606E-5</c:v>
                </c:pt>
                <c:pt idx="2211">
                  <c:v>-1.3159248677787399E-6</c:v>
                </c:pt>
                <c:pt idx="2212">
                  <c:v>6.8030617236726598E-5</c:v>
                </c:pt>
                <c:pt idx="2213">
                  <c:v>1.20338469222983E-4</c:v>
                </c:pt>
                <c:pt idx="2214">
                  <c:v>1.4250680506667899E-4</c:v>
                </c:pt>
                <c:pt idx="2215">
                  <c:v>1.28983427533388E-4</c:v>
                </c:pt>
                <c:pt idx="2216">
                  <c:v>8.3155350419266506E-5</c:v>
                </c:pt>
                <c:pt idx="2217">
                  <c:v>1.65004999342969E-5</c:v>
                </c:pt>
                <c:pt idx="2218">
                  <c:v>-5.4287003120887402E-5</c:v>
                </c:pt>
                <c:pt idx="2219">
                  <c:v>-1.1147798947232699E-4</c:v>
                </c:pt>
                <c:pt idx="2220">
                  <c:v>-1.40748621801184E-4</c:v>
                </c:pt>
                <c:pt idx="2221">
                  <c:v>-1.3476788865887399E-4</c:v>
                </c:pt>
                <c:pt idx="2222">
                  <c:v>-9.5033701762663994E-5</c:v>
                </c:pt>
                <c:pt idx="2223">
                  <c:v>-3.1497734713710098E-5</c:v>
                </c:pt>
                <c:pt idx="2224">
                  <c:v>3.9927035392052901E-5</c:v>
                </c:pt>
                <c:pt idx="2225">
                  <c:v>1.0135183179453E-4</c:v>
                </c:pt>
                <c:pt idx="2226">
                  <c:v>1.3739243318295E-4</c:v>
                </c:pt>
                <c:pt idx="2227">
                  <c:v>1.39022247359923E-4</c:v>
                </c:pt>
                <c:pt idx="2228">
                  <c:v>1.0583307725419299E-4</c:v>
                </c:pt>
                <c:pt idx="2229">
                  <c:v>4.6137356409403498E-5</c:v>
                </c:pt>
                <c:pt idx="2230">
                  <c:v>-2.5113751563501099E-5</c:v>
                </c:pt>
                <c:pt idx="2231">
                  <c:v>-9.0074964662922803E-5</c:v>
                </c:pt>
                <c:pt idx="2232">
                  <c:v>-1.3247634407800201E-4</c:v>
                </c:pt>
                <c:pt idx="2233">
                  <c:v>-1.4169820129517101E-4</c:v>
                </c:pt>
                <c:pt idx="2234">
                  <c:v>-1.15430864966142E-4</c:v>
                </c:pt>
                <c:pt idx="2235">
                  <c:v>-6.0253152425243401E-5</c:v>
                </c:pt>
                <c:pt idx="2236">
                  <c:v>1.0015335923978501E-5</c:v>
                </c:pt>
                <c:pt idx="2237">
                  <c:v>7.77754212604068E-5</c:v>
                </c:pt>
                <c:pt idx="2238">
                  <c:v>1.2605616985848E-4</c:v>
                </c:pt>
                <c:pt idx="2239">
                  <c:v>1.42765368719793E-4</c:v>
                </c:pt>
                <c:pt idx="2240">
                  <c:v>1.2371809533318401E-4</c:v>
                </c:pt>
                <c:pt idx="2241">
                  <c:v>7.3684857479035498E-5</c:v>
                </c:pt>
                <c:pt idx="2242">
                  <c:v>5.1967899615923202E-6</c:v>
                </c:pt>
                <c:pt idx="2243">
                  <c:v>-6.4592845840275893E-5</c:v>
                </c:pt>
                <c:pt idx="2244">
                  <c:v>-1.18204802696522E-4</c:v>
                </c:pt>
                <c:pt idx="2245">
                  <c:v>-1.4221163342806599E-4</c:v>
                </c:pt>
                <c:pt idx="2246">
                  <c:v>-1.30600678350625E-4</c:v>
                </c:pt>
                <c:pt idx="2247">
                  <c:v>-8.62799731924814E-5</c:v>
                </c:pt>
                <c:pt idx="2248">
                  <c:v>-2.0349913506185499E-5</c:v>
                </c:pt>
                <c:pt idx="2249">
                  <c:v>5.0676908259432901E-5</c:v>
                </c:pt>
                <c:pt idx="2250">
                  <c:v>1.0901138397476099E-4</c:v>
                </c:pt>
                <c:pt idx="2251">
                  <c:v>1.4004328231608001E-4</c:v>
                </c:pt>
                <c:pt idx="2252">
                  <c:v>1.3600047183588601E-4</c:v>
                </c:pt>
                <c:pt idx="2253">
                  <c:v>9.7895499498718493E-5</c:v>
                </c:pt>
                <c:pt idx="2254">
                  <c:v>3.52719920125075E-5</c:v>
                </c:pt>
                <c:pt idx="2255">
                  <c:v>-3.6185604684788603E-5</c:v>
                </c:pt>
                <c:pt idx="2256">
                  <c:v>-9.8580292209585204E-5</c:v>
                </c:pt>
                <c:pt idx="2257">
                  <c:v>-1.3628493400275599E-4</c:v>
                </c:pt>
                <c:pt idx="2258">
                  <c:v>-1.39856168624586E-4</c:v>
                </c:pt>
                <c:pt idx="2259">
                  <c:v>-1.08399558209706E-4</c:v>
                </c:pt>
                <c:pt idx="2260">
                  <c:v>-4.9793605979167198E-5</c:v>
                </c:pt>
                <c:pt idx="2261">
                  <c:v>2.1283463765960201E-5</c:v>
                </c:pt>
                <c:pt idx="2262">
                  <c:v>8.7029957977879298E-5</c:v>
                </c:pt>
                <c:pt idx="2263">
                  <c:v>1.3097925931957499E-4</c:v>
                </c:pt>
                <c:pt idx="2264">
                  <c:v>1.42123992628349E-4</c:v>
                </c:pt>
                <c:pt idx="2265">
                  <c:v>1.17672890310111E-4</c:v>
                </c:pt>
                <c:pt idx="2266">
                  <c:v>6.3749882624092698E-5</c:v>
                </c:pt>
                <c:pt idx="2267">
                  <c:v>-6.1396786406908099E-6</c:v>
                </c:pt>
                <c:pt idx="2268">
                  <c:v>-7.4491519302112205E-5</c:v>
                </c:pt>
                <c:pt idx="2269">
                  <c:v>-1.2418649684248299E-4</c:v>
                </c:pt>
                <c:pt idx="2270">
                  <c:v>-1.4277819585155799E-4</c:v>
                </c:pt>
                <c:pt idx="2271">
                  <c:v>-1.25610209977987E-4</c:v>
                </c:pt>
                <c:pt idx="2272">
                  <c:v>-7.6982367786259404E-5</c:v>
                </c:pt>
                <c:pt idx="2273">
                  <c:v>-9.0738140185236494E-6</c:v>
                </c:pt>
                <c:pt idx="2274">
                  <c:v>6.1107332760007005E-5</c:v>
                </c:pt>
                <c:pt idx="2275">
                  <c:v>1.15983768966422E-4</c:v>
                </c:pt>
                <c:pt idx="2276">
                  <c:v>1.4181135072413101E-4</c:v>
                </c:pt>
                <c:pt idx="2277">
                  <c:v>1.3212139995923001E-4</c:v>
                </c:pt>
                <c:pt idx="2278">
                  <c:v>8.9340824952878804E-5</c:v>
                </c:pt>
                <c:pt idx="2279">
                  <c:v>2.4184286106837899E-5</c:v>
                </c:pt>
                <c:pt idx="2280">
                  <c:v>-4.7029357223079398E-5</c:v>
                </c:pt>
                <c:pt idx="2281">
                  <c:v>-1.06464206287525E-4</c:v>
                </c:pt>
                <c:pt idx="2282">
                  <c:v>-1.3923443443127301E-4</c:v>
                </c:pt>
                <c:pt idx="2283">
                  <c:v>-1.37132534723986E-4</c:v>
                </c:pt>
                <c:pt idx="2284">
                  <c:v>-1.00684940986592E-4</c:v>
                </c:pt>
                <c:pt idx="2285">
                  <c:v>-3.90201791750787E-5</c:v>
                </c:pt>
                <c:pt idx="2286">
                  <c:v>3.2417428574451303E-5</c:v>
                </c:pt>
                <c:pt idx="2287">
                  <c:v>9.5735890234383095E-5</c:v>
                </c:pt>
                <c:pt idx="2288">
                  <c:v>1.3507670428276701E-4</c:v>
                </c:pt>
                <c:pt idx="2289">
                  <c:v>1.40586719788495E-4</c:v>
                </c:pt>
                <c:pt idx="2290">
                  <c:v>1.10885919186501E-4</c:v>
                </c:pt>
                <c:pt idx="2291">
                  <c:v>5.3413052237946497E-5</c:v>
                </c:pt>
                <c:pt idx="2292">
                  <c:v>-1.7437444994122499E-5</c:v>
                </c:pt>
                <c:pt idx="2293">
                  <c:v>-8.3920625953358302E-5</c:v>
                </c:pt>
                <c:pt idx="2294">
                  <c:v>-1.29385365536807E-4</c:v>
                </c:pt>
                <c:pt idx="2295">
                  <c:v>-1.42444737673028E-4</c:v>
                </c:pt>
                <c:pt idx="2296">
                  <c:v>-1.1982794159604001E-4</c:v>
                </c:pt>
                <c:pt idx="2297">
                  <c:v>-6.7199494187741705E-5</c:v>
                </c:pt>
                <c:pt idx="2298">
                  <c:v>2.2594834152734199E-6</c:v>
                </c:pt>
                <c:pt idx="2299">
                  <c:v>7.1152559380115903E-5</c:v>
                </c:pt>
                <c:pt idx="2300">
                  <c:v>1.2222503544977501E-4</c:v>
                </c:pt>
                <c:pt idx="2301">
                  <c:v>1.42685493161966E-4</c:v>
                </c:pt>
                <c:pt idx="2302">
                  <c:v>1.27409483955205E-4</c:v>
                </c:pt>
                <c:pt idx="2303">
                  <c:v>8.0222979100806594E-5</c:v>
                </c:pt>
                <c:pt idx="2304">
                  <c:v>1.2944131463379299E-5</c:v>
                </c:pt>
                <c:pt idx="2305">
                  <c:v>-5.7576654198612897E-5</c:v>
                </c:pt>
                <c:pt idx="2306">
                  <c:v>-1.13677009636931E-4</c:v>
                </c:pt>
                <c:pt idx="2307">
                  <c:v>-1.41306252810709E-4</c:v>
                </c:pt>
                <c:pt idx="2308">
                  <c:v>-1.33544468367694E-4</c:v>
                </c:pt>
                <c:pt idx="2309">
                  <c:v>-9.2335643372253994E-5</c:v>
                </c:pt>
                <c:pt idx="2310">
                  <c:v>-2.8000783685486601E-5</c:v>
                </c:pt>
                <c:pt idx="2311">
                  <c:v>4.3347045979561897E-5</c:v>
                </c:pt>
                <c:pt idx="2312">
                  <c:v>1.03838339073478E-4</c:v>
                </c:pt>
                <c:pt idx="2313">
                  <c:v>1.3832267598015301E-4</c:v>
                </c:pt>
                <c:pt idx="2314">
                  <c:v>1.3816324059601399E-4</c:v>
                </c:pt>
                <c:pt idx="2315">
                  <c:v>1.03399964502083E-4</c:v>
                </c:pt>
                <c:pt idx="2316">
                  <c:v>4.2739525851795998E-5</c:v>
                </c:pt>
                <c:pt idx="2317">
                  <c:v>-2.8625292184843501E-5</c:v>
                </c:pt>
                <c:pt idx="2318">
                  <c:v>-9.2820728215368495E-5</c:v>
                </c:pt>
                <c:pt idx="2319">
                  <c:v>-1.3376863704636101E-4</c:v>
                </c:pt>
                <c:pt idx="2320">
                  <c:v>-1.4121336088871399E-4</c:v>
                </c:pt>
                <c:pt idx="2321">
                  <c:v>-1.1329032247239701E-4</c:v>
                </c:pt>
                <c:pt idx="2322">
                  <c:v>-5.6993019990731199E-5</c:v>
                </c:pt>
                <c:pt idx="2323">
                  <c:v>1.3578537906641E-5</c:v>
                </c:pt>
                <c:pt idx="2324">
                  <c:v>8.0749266750161695E-5</c:v>
                </c:pt>
                <c:pt idx="2325">
                  <c:v>1.2769584080402001E-4</c:v>
                </c:pt>
                <c:pt idx="2326">
                  <c:v>1.42660199361027E-4</c:v>
                </c:pt>
                <c:pt idx="2327">
                  <c:v>1.21894425988439E-4</c:v>
                </c:pt>
                <c:pt idx="2328">
                  <c:v>7.0599437448925898E-5</c:v>
                </c:pt>
                <c:pt idx="2329">
                  <c:v>1.62238183321536E-6</c:v>
                </c:pt>
                <c:pt idx="2330">
                  <c:v>-6.7761009377150197E-5</c:v>
                </c:pt>
                <c:pt idx="2331">
                  <c:v>-1.20173235430224E-4</c:v>
                </c:pt>
                <c:pt idx="2332">
                  <c:v>-1.4248732916916901E-4</c:v>
                </c:pt>
                <c:pt idx="2333">
                  <c:v>-1.29114587390478E-4</c:v>
                </c:pt>
                <c:pt idx="2334">
                  <c:v>-8.34042962310928E-5</c:v>
                </c:pt>
                <c:pt idx="2335">
                  <c:v>-1.68048816779391E-5</c:v>
                </c:pt>
                <c:pt idx="2336">
                  <c:v>5.4003419741371703E-5</c:v>
                </c:pt>
                <c:pt idx="2337">
                  <c:v>1.11286229673561E-4</c:v>
                </c:pt>
                <c:pt idx="2338">
                  <c:v>1.4069671301436001E-4</c:v>
                </c:pt>
                <c:pt idx="2339">
                  <c:v>1.34868831761671E-4</c:v>
                </c:pt>
                <c:pt idx="2340">
                  <c:v>9.5262214928781001E-5</c:v>
                </c:pt>
                <c:pt idx="2341">
                  <c:v>3.1796585403100098E-5</c:v>
                </c:pt>
                <c:pt idx="2342">
                  <c:v>-3.9632696188482598E-5</c:v>
                </c:pt>
                <c:pt idx="2343">
                  <c:v>-1.01135723156262E-4</c:v>
                </c:pt>
                <c:pt idx="2344">
                  <c:v>-1.3730868085907799E-4</c:v>
                </c:pt>
                <c:pt idx="2345">
                  <c:v>-1.3909182763952301E-4</c:v>
                </c:pt>
                <c:pt idx="2346">
                  <c:v>-1.0603856332459401E-4</c:v>
                </c:pt>
                <c:pt idx="2347">
                  <c:v>-4.6427283009531698E-5</c:v>
                </c:pt>
                <c:pt idx="2348">
                  <c:v>2.4811998349222699E-5</c:v>
                </c:pt>
                <c:pt idx="2349">
                  <c:v>8.9836960798951398E-5</c:v>
                </c:pt>
                <c:pt idx="2350">
                  <c:v>1.3236169910853799E-4</c:v>
                </c:pt>
                <c:pt idx="2351">
                  <c:v>1.4173562876402301E-4</c:v>
                </c:pt>
                <c:pt idx="2352">
                  <c:v>1.1561099093155099E-4</c:v>
                </c:pt>
                <c:pt idx="2353">
                  <c:v>6.0530863221754302E-5</c:v>
                </c:pt>
                <c:pt idx="2354">
                  <c:v>-9.7095946881453004E-6</c:v>
                </c:pt>
                <c:pt idx="2355">
                  <c:v>-7.7518224374446498E-5</c:v>
                </c:pt>
                <c:pt idx="2356">
                  <c:v>-1.25911933878016E-4</c:v>
                </c:pt>
                <c:pt idx="2357">
                  <c:v>-1.4277021844090601E-4</c:v>
                </c:pt>
                <c:pt idx="2358">
                  <c:v>-1.2387081611313599E-4</c:v>
                </c:pt>
                <c:pt idx="2359">
                  <c:v>-7.3947199451077699E-5</c:v>
                </c:pt>
                <c:pt idx="2360">
                  <c:v>-5.5030479513747499E-6</c:v>
                </c:pt>
                <c:pt idx="2361">
                  <c:v>6.4319376046181003E-5</c:v>
                </c:pt>
                <c:pt idx="2362">
                  <c:v>1.18032613304529E-4</c:v>
                </c:pt>
                <c:pt idx="2363">
                  <c:v>1.42183850339585E-4</c:v>
                </c:pt>
                <c:pt idx="2364">
                  <c:v>1.3072426001252001E-4</c:v>
                </c:pt>
                <c:pt idx="2365">
                  <c:v>8.6523967810885698E-5</c:v>
                </c:pt>
                <c:pt idx="2366">
                  <c:v>2.0653211115286901E-5</c:v>
                </c:pt>
                <c:pt idx="2367">
                  <c:v>-5.0390270427355399E-5</c:v>
                </c:pt>
                <c:pt idx="2368">
                  <c:v>-1.0881319614292301E-4</c:v>
                </c:pt>
                <c:pt idx="2369">
                  <c:v>-1.3998318185643401E-4</c:v>
                </c:pt>
                <c:pt idx="2370">
                  <c:v>-1.3609351128138599E-4</c:v>
                </c:pt>
                <c:pt idx="2371">
                  <c:v>-9.8118376543064495E-5</c:v>
                </c:pt>
                <c:pt idx="2372">
                  <c:v>-3.5568885717314103E-5</c:v>
                </c:pt>
                <c:pt idx="2373">
                  <c:v>3.58890531896851E-5</c:v>
                </c:pt>
                <c:pt idx="2374">
                  <c:v>9.8358356085805301E-5</c:v>
                </c:pt>
                <c:pt idx="2375">
                  <c:v>1.3619319852929199E-4</c:v>
                </c:pt>
                <c:pt idx="2376">
                  <c:v>1.39917609519853E-4</c:v>
                </c:pt>
                <c:pt idx="2377">
                  <c:v>1.08598787220332E-4</c:v>
                </c:pt>
                <c:pt idx="2378">
                  <c:v>5.00807249635144E-5</c:v>
                </c:pt>
                <c:pt idx="2379">
                  <c:v>-2.09803655386786E-5</c:v>
                </c:pt>
                <c:pt idx="2380">
                  <c:v>-8.6786793338970898E-5</c:v>
                </c:pt>
                <c:pt idx="2381">
                  <c:v>-1.3085693036133799E-4</c:v>
                </c:pt>
                <c:pt idx="2382">
                  <c:v>-1.4215313739724799E-4</c:v>
                </c:pt>
                <c:pt idx="2383">
                  <c:v>-1.17846209317975E-4</c:v>
                </c:pt>
                <c:pt idx="2384">
                  <c:v>-6.4023967050207606E-5</c:v>
                </c:pt>
                <c:pt idx="2385">
                  <c:v>5.8334749411411502E-6</c:v>
                </c:pt>
                <c:pt idx="2386">
                  <c:v>7.4229886945229701E-5</c:v>
                </c:pt>
                <c:pt idx="2387">
                  <c:v>1.24034963275098E-4</c:v>
                </c:pt>
                <c:pt idx="2388">
                  <c:v>1.4277471359566899E-4</c:v>
                </c:pt>
                <c:pt idx="2389">
                  <c:v>1.2575565118618301E-4</c:v>
                </c:pt>
                <c:pt idx="2390">
                  <c:v>7.7240305805695707E-5</c:v>
                </c:pt>
                <c:pt idx="2391">
                  <c:v>9.3796466721016192E-6</c:v>
                </c:pt>
                <c:pt idx="2392">
                  <c:v>-6.0830203157624003E-5</c:v>
                </c:pt>
                <c:pt idx="2393">
                  <c:v>-1.15804751243338E-4</c:v>
                </c:pt>
                <c:pt idx="2394">
                  <c:v>-1.4177528097963801E-4</c:v>
                </c:pt>
                <c:pt idx="2395">
                  <c:v>-1.3223731208459599E-4</c:v>
                </c:pt>
                <c:pt idx="2396">
                  <c:v>-8.9579688037240196E-5</c:v>
                </c:pt>
                <c:pt idx="2397">
                  <c:v>-2.44862754089169E-5</c:v>
                </c:pt>
                <c:pt idx="2398">
                  <c:v>4.6739876797394198E-5</c:v>
                </c:pt>
                <c:pt idx="2399">
                  <c:v>1.0625973690665201E-4</c:v>
                </c:pt>
                <c:pt idx="2400">
                  <c:v>1.3916618672008899E-4</c:v>
                </c:pt>
                <c:pt idx="2401">
                  <c:v>1.37217601745134E-4</c:v>
                </c:pt>
                <c:pt idx="2402">
                  <c:v>1.00902017176908E-4</c:v>
                </c:pt>
                <c:pt idx="2403">
                  <c:v>3.9314896456055903E-5</c:v>
                </c:pt>
                <c:pt idx="2404">
                  <c:v>-3.2118883974127397E-5</c:v>
                </c:pt>
                <c:pt idx="2405">
                  <c:v>-9.5508290661900006E-5</c:v>
                </c:pt>
                <c:pt idx="2406">
                  <c:v>-1.3497705346297899E-4</c:v>
                </c:pt>
                <c:pt idx="2407">
                  <c:v>-1.4063997588740601E-4</c:v>
                </c:pt>
                <c:pt idx="2408">
                  <c:v>-1.11078743883762E-4</c:v>
                </c:pt>
                <c:pt idx="2409">
                  <c:v>-5.3697151391930897E-5</c:v>
                </c:pt>
                <c:pt idx="2410">
                  <c:v>1.71332257789529E-5</c:v>
                </c:pt>
                <c:pt idx="2411">
                  <c:v>8.3672480266681806E-5</c:v>
                </c:pt>
                <c:pt idx="2412">
                  <c:v>1.2925544300523601E-4</c:v>
                </c:pt>
                <c:pt idx="2413">
                  <c:v>1.42465578200575E-4</c:v>
                </c:pt>
                <c:pt idx="2414">
                  <c:v>1.19994325543295E-4</c:v>
                </c:pt>
                <c:pt idx="2415">
                  <c:v>6.7469749662945003E-5</c:v>
                </c:pt>
                <c:pt idx="2416">
                  <c:v>-1.9530435724304501E-6</c:v>
                </c:pt>
                <c:pt idx="2417">
                  <c:v>-7.0886684929288198E-5</c:v>
                </c:pt>
                <c:pt idx="2418">
                  <c:v>-1.22066316296538E-4</c:v>
                </c:pt>
                <c:pt idx="2419">
                  <c:v>-1.4267368150286901E-4</c:v>
                </c:pt>
                <c:pt idx="2420">
                  <c:v>-1.27547538093544E-4</c:v>
                </c:pt>
                <c:pt idx="2421">
                  <c:v>-8.0476322521208599E-5</c:v>
                </c:pt>
                <c:pt idx="2422">
                  <c:v>-1.3249312734576199E-5</c:v>
                </c:pt>
                <c:pt idx="2423">
                  <c:v>5.7296069619199703E-5</c:v>
                </c:pt>
                <c:pt idx="2424">
                  <c:v>1.1349129589783601E-4</c:v>
                </c:pt>
                <c:pt idx="2425">
                  <c:v>1.41261923069973E-4</c:v>
                </c:pt>
                <c:pt idx="2426">
                  <c:v>1.33652625283886E-4</c:v>
                </c:pt>
                <c:pt idx="2427">
                  <c:v>9.2569198374756699E-5</c:v>
                </c:pt>
                <c:pt idx="2428">
                  <c:v>2.83012414750533E-5</c:v>
                </c:pt>
                <c:pt idx="2429">
                  <c:v>-4.30549369202327E-5</c:v>
                </c:pt>
                <c:pt idx="2430">
                  <c:v>-1.0362773927040799E-4</c:v>
                </c:pt>
                <c:pt idx="2431">
                  <c:v>-1.3824633146048801E-4</c:v>
                </c:pt>
                <c:pt idx="2432">
                  <c:v>-1.3824027231831E-4</c:v>
                </c:pt>
                <c:pt idx="2433">
                  <c:v>-1.03611079393623E-4</c:v>
                </c:pt>
                <c:pt idx="2434">
                  <c:v>-4.3031848878330098E-5</c:v>
                </c:pt>
                <c:pt idx="2435">
                  <c:v>2.8324975138750599E-5</c:v>
                </c:pt>
                <c:pt idx="2436">
                  <c:v>9.25876334169425E-5</c:v>
                </c:pt>
                <c:pt idx="2437">
                  <c:v>1.3366114453388199E-4</c:v>
                </c:pt>
                <c:pt idx="2438">
                  <c:v>1.4125839282876901E-4</c:v>
                </c:pt>
                <c:pt idx="2439">
                  <c:v>1.1347660033624E-4</c:v>
                </c:pt>
                <c:pt idx="2440">
                  <c:v>5.7273889331779597E-5</c:v>
                </c:pt>
                <c:pt idx="2441">
                  <c:v>-1.32734225572402E-5</c:v>
                </c:pt>
                <c:pt idx="2442">
                  <c:v>-8.0496323424463897E-5</c:v>
                </c:pt>
                <c:pt idx="2443">
                  <c:v>-1.27558420727093E-4</c:v>
                </c:pt>
                <c:pt idx="2444">
                  <c:v>-1.4267272024363E-4</c:v>
                </c:pt>
                <c:pt idx="2445">
                  <c:v>-1.22053751897849E-4</c:v>
                </c:pt>
                <c:pt idx="2446">
                  <c:v>-7.0865664222745606E-5</c:v>
                </c:pt>
                <c:pt idx="2447">
                  <c:v>-1.9288313243906099E-6</c:v>
                </c:pt>
                <c:pt idx="2448">
                  <c:v>6.7491089344758705E-5</c:v>
                </c:pt>
                <c:pt idx="2449">
                  <c:v>1.20007448003191E-4</c:v>
                </c:pt>
                <c:pt idx="2450">
                  <c:v>1.42467196837066E-4</c:v>
                </c:pt>
                <c:pt idx="2451">
                  <c:v>1.2924515242077199E-4</c:v>
                </c:pt>
                <c:pt idx="2452">
                  <c:v>8.3652857801979206E-5</c:v>
                </c:pt>
                <c:pt idx="2453">
                  <c:v>1.71091860020261E-5</c:v>
                </c:pt>
                <c:pt idx="2454">
                  <c:v>-5.3719587569818699E-5</c:v>
                </c:pt>
                <c:pt idx="2455">
                  <c:v>-1.11093957182675E-4</c:v>
                </c:pt>
                <c:pt idx="2456">
                  <c:v>-1.4064415604225401E-4</c:v>
                </c:pt>
                <c:pt idx="2457">
                  <c:v>-1.3496915352805E-4</c:v>
                </c:pt>
                <c:pt idx="2458">
                  <c:v>-9.5490289224903801E-5</c:v>
                </c:pt>
                <c:pt idx="2459">
                  <c:v>-3.2095289606632502E-5</c:v>
                </c:pt>
                <c:pt idx="2460">
                  <c:v>3.9338174398341399E-5</c:v>
                </c:pt>
                <c:pt idx="2461">
                  <c:v>1.00919148588933E-4</c:v>
                </c:pt>
                <c:pt idx="2462">
                  <c:v>1.37224295958481E-4</c:v>
                </c:pt>
                <c:pt idx="2463">
                  <c:v>1.3916076712749799E-4</c:v>
                </c:pt>
                <c:pt idx="2464">
                  <c:v>1.06243560878708E-4</c:v>
                </c:pt>
                <c:pt idx="2465">
                  <c:v>4.67169957206438E-5</c:v>
                </c:pt>
                <c:pt idx="2466">
                  <c:v>-2.4510130826857002E-5</c:v>
                </c:pt>
                <c:pt idx="2467">
                  <c:v>-8.9598543058958796E-5</c:v>
                </c:pt>
                <c:pt idx="2468">
                  <c:v>-1.3224644435293599E-4</c:v>
                </c:pt>
                <c:pt idx="2469">
                  <c:v>-1.4177240326134001E-4</c:v>
                </c:pt>
                <c:pt idx="2470">
                  <c:v>-1.1579058428080299E-4</c:v>
                </c:pt>
                <c:pt idx="2471">
                  <c:v>-6.08082951545037E-5</c:v>
                </c:pt>
                <c:pt idx="2472">
                  <c:v>9.4038087205181308E-6</c:v>
                </c:pt>
                <c:pt idx="2473">
                  <c:v>7.7260670364492096E-5</c:v>
                </c:pt>
                <c:pt idx="2474">
                  <c:v>1.25767117825276E-4</c:v>
                </c:pt>
                <c:pt idx="2475">
                  <c:v>1.42774410424164E-4</c:v>
                </c:pt>
                <c:pt idx="2476">
                  <c:v>1.2402296622417901E-4</c:v>
                </c:pt>
                <c:pt idx="2477">
                  <c:v>7.4209200750723994E-5</c:v>
                </c:pt>
                <c:pt idx="2478">
                  <c:v>5.8092805887902799E-6</c:v>
                </c:pt>
                <c:pt idx="2479">
                  <c:v>-6.4045609934766404E-5</c:v>
                </c:pt>
                <c:pt idx="2480">
                  <c:v>-1.1785988014004101E-4</c:v>
                </c:pt>
                <c:pt idx="2481">
                  <c:v>-1.42155412214628E-4</c:v>
                </c:pt>
                <c:pt idx="2482">
                  <c:v>-1.3084723943190699E-4</c:v>
                </c:pt>
                <c:pt idx="2483">
                  <c:v>-8.6767563816122402E-5</c:v>
                </c:pt>
                <c:pt idx="2484">
                  <c:v>-2.09564135757016E-5</c:v>
                </c:pt>
                <c:pt idx="2485">
                  <c:v>5.0103400448904903E-5</c:v>
                </c:pt>
                <c:pt idx="2486">
                  <c:v>1.08614507012152E-4</c:v>
                </c:pt>
                <c:pt idx="2487">
                  <c:v>1.3992243649872199E-4</c:v>
                </c:pt>
                <c:pt idx="2488">
                  <c:v>1.3618592374840799E-4</c:v>
                </c:pt>
                <c:pt idx="2489">
                  <c:v>9.8340801559170502E-5</c:v>
                </c:pt>
                <c:pt idx="2490">
                  <c:v>3.5865615557395403E-5</c:v>
                </c:pt>
                <c:pt idx="2491">
                  <c:v>-3.5592336354855102E-5</c:v>
                </c:pt>
                <c:pt idx="2492">
                  <c:v>-9.8135966828207495E-5</c:v>
                </c:pt>
                <c:pt idx="2493">
                  <c:v>-1.3610083561809501E-4</c:v>
                </c:pt>
                <c:pt idx="2494">
                  <c:v>-1.3997840581914299E-4</c:v>
                </c:pt>
                <c:pt idx="2495">
                  <c:v>-1.087975159198E-4</c:v>
                </c:pt>
                <c:pt idx="2496">
                  <c:v>-5.0367613227554701E-5</c:v>
                </c:pt>
                <c:pt idx="2497">
                  <c:v>2.0677170655520299E-5</c:v>
                </c:pt>
                <c:pt idx="2498">
                  <c:v>8.6543228876065996E-5</c:v>
                </c:pt>
                <c:pt idx="2499">
                  <c:v>1.3073399854938601E-4</c:v>
                </c:pt>
                <c:pt idx="2500">
                  <c:v>1.4218162727116501E-4</c:v>
                </c:pt>
                <c:pt idx="2501">
                  <c:v>1.180189854121E-4</c:v>
                </c:pt>
                <c:pt idx="2502">
                  <c:v>6.4297756519942595E-5</c:v>
                </c:pt>
                <c:pt idx="2503">
                  <c:v>-5.5272443669579498E-6</c:v>
                </c:pt>
                <c:pt idx="2504">
                  <c:v>-7.3967912613619202E-5</c:v>
                </c:pt>
                <c:pt idx="2505">
                  <c:v>-1.2388285828258299E-4</c:v>
                </c:pt>
                <c:pt idx="2506">
                  <c:v>-1.4277057358121501E-4</c:v>
                </c:pt>
                <c:pt idx="2507">
                  <c:v>-1.2590051304209399E-4</c:v>
                </c:pt>
                <c:pt idx="2508">
                  <c:v>-7.74978879815002E-5</c:v>
                </c:pt>
                <c:pt idx="2509">
                  <c:v>-9.6854361139457594E-6</c:v>
                </c:pt>
                <c:pt idx="2510">
                  <c:v>6.05527933124299E-5</c:v>
                </c:pt>
                <c:pt idx="2511">
                  <c:v>1.15625200011449E-4</c:v>
                </c:pt>
                <c:pt idx="2512">
                  <c:v>1.4173855808093501E-4</c:v>
                </c:pt>
                <c:pt idx="2513">
                  <c:v>1.32352614996872E-4</c:v>
                </c:pt>
                <c:pt idx="2514">
                  <c:v>8.9818138430827998E-5</c:v>
                </c:pt>
                <c:pt idx="2515">
                  <c:v>2.4788151903503801E-5</c:v>
                </c:pt>
                <c:pt idx="2516">
                  <c:v>-4.6450181042583198E-5</c:v>
                </c:pt>
                <c:pt idx="2517">
                  <c:v>-1.06054777990552E-4</c:v>
                </c:pt>
                <c:pt idx="2518">
                  <c:v>-1.39097297874709E-4</c:v>
                </c:pt>
                <c:pt idx="2519">
                  <c:v>-1.3730203660915501E-4</c:v>
                </c:pt>
                <c:pt idx="2520">
                  <c:v>-1.0111862851484101E-4</c:v>
                </c:pt>
                <c:pt idx="2521">
                  <c:v>-3.9609432614555398E-5</c:v>
                </c:pt>
                <c:pt idx="2522">
                  <c:v>3.1820191403126899E-5</c:v>
                </c:pt>
                <c:pt idx="2523">
                  <c:v>9.5280251085759602E-5</c:v>
                </c:pt>
                <c:pt idx="2524">
                  <c:v>1.3487678080819799E-4</c:v>
                </c:pt>
                <c:pt idx="2525">
                  <c:v>1.4069258406242E-4</c:v>
                </c:pt>
                <c:pt idx="2526">
                  <c:v>1.11271056844783E-4</c:v>
                </c:pt>
                <c:pt idx="2527">
                  <c:v>5.39810031648468E-5</c:v>
                </c:pt>
                <c:pt idx="2528">
                  <c:v>-1.6828927631557101E-5</c:v>
                </c:pt>
                <c:pt idx="2529">
                  <c:v>-8.3423949103550001E-5</c:v>
                </c:pt>
                <c:pt idx="2530">
                  <c:v>-1.2912492499795E-4</c:v>
                </c:pt>
                <c:pt idx="2531">
                  <c:v>-1.42485762393734E-4</c:v>
                </c:pt>
                <c:pt idx="2532">
                  <c:v>-1.2016015668051E-4</c:v>
                </c:pt>
                <c:pt idx="2533">
                  <c:v>-6.7739694307157499E-5</c:v>
                </c:pt>
                <c:pt idx="2534">
                  <c:v>1.6465947319781099E-6</c:v>
                </c:pt>
                <c:pt idx="2535">
                  <c:v>7.0620483905757802E-5</c:v>
                </c:pt>
                <c:pt idx="2536">
                  <c:v>1.21907034787664E-4</c:v>
                </c:pt>
                <c:pt idx="2537">
                  <c:v>1.4266121255066E-4</c:v>
                </c:pt>
                <c:pt idx="2538">
                  <c:v>1.2768500462443199E-4</c:v>
                </c:pt>
                <c:pt idx="2539">
                  <c:v>8.0729295189752503E-5</c:v>
                </c:pt>
                <c:pt idx="2540">
                  <c:v>1.35544329666108E-5</c:v>
                </c:pt>
                <c:pt idx="2541">
                  <c:v>-5.7015221078616001E-5</c:v>
                </c:pt>
                <c:pt idx="2542">
                  <c:v>-1.1330505930795E-4</c:v>
                </c:pt>
                <c:pt idx="2543">
                  <c:v>-1.4121694254004999E-4</c:v>
                </c:pt>
                <c:pt idx="2544">
                  <c:v>-1.3376016646668399E-4</c:v>
                </c:pt>
                <c:pt idx="2545">
                  <c:v>-9.2802326913906695E-5</c:v>
                </c:pt>
                <c:pt idx="2546">
                  <c:v>-2.8601568881700901E-5</c:v>
                </c:pt>
                <c:pt idx="2547">
                  <c:v>4.2762629508178598E-5</c:v>
                </c:pt>
                <c:pt idx="2548">
                  <c:v>1.0341666205763999E-4</c:v>
                </c:pt>
                <c:pt idx="2549">
                  <c:v>1.3816935004437101E-4</c:v>
                </c:pt>
                <c:pt idx="2550">
                  <c:v>1.3831666717207001E-4</c:v>
                </c:pt>
                <c:pt idx="2551">
                  <c:v>1.03821716952215E-4</c:v>
                </c:pt>
                <c:pt idx="2552">
                  <c:v>4.3323973658505199E-5</c:v>
                </c:pt>
                <c:pt idx="2553">
                  <c:v>-2.8024527600398101E-5</c:v>
                </c:pt>
                <c:pt idx="2554">
                  <c:v>-9.23541120702342E-5</c:v>
                </c:pt>
                <c:pt idx="2555">
                  <c:v>-1.3355303624876301E-4</c:v>
                </c:pt>
                <c:pt idx="2556">
                  <c:v>-1.41302773995901E-4</c:v>
                </c:pt>
                <c:pt idx="2557">
                  <c:v>-1.13662355416995E-4</c:v>
                </c:pt>
                <c:pt idx="2558">
                  <c:v>-5.7554494813841503E-5</c:v>
                </c:pt>
                <c:pt idx="2559">
                  <c:v>1.2968246057604E-5</c:v>
                </c:pt>
                <c:pt idx="2560">
                  <c:v>8.0243009254764595E-5</c:v>
                </c:pt>
                <c:pt idx="2561">
                  <c:v>1.2742041299257899E-4</c:v>
                </c:pt>
                <c:pt idx="2562">
                  <c:v>1.4268458383754799E-4</c:v>
                </c:pt>
                <c:pt idx="2563">
                  <c:v>1.22212515509506E-4</c:v>
                </c:pt>
                <c:pt idx="2564">
                  <c:v>7.1131564520704102E-5</c:v>
                </c:pt>
                <c:pt idx="2565">
                  <c:v>2.2352719295012099E-6</c:v>
                </c:pt>
                <c:pt idx="2566">
                  <c:v>-6.7220858383065403E-5</c:v>
                </c:pt>
                <c:pt idx="2567">
                  <c:v>-1.19841107705662E-4</c:v>
                </c:pt>
                <c:pt idx="2568">
                  <c:v>-1.4244640816311801E-4</c:v>
                </c:pt>
                <c:pt idx="2569">
                  <c:v>-1.2937512202275899E-4</c:v>
                </c:pt>
                <c:pt idx="2570">
                  <c:v>-8.3901033986810404E-5</c:v>
                </c:pt>
                <c:pt idx="2571">
                  <c:v>-1.74134115046372E-5</c:v>
                </c:pt>
                <c:pt idx="2572">
                  <c:v>5.34355079138346E-5</c:v>
                </c:pt>
                <c:pt idx="2573">
                  <c:v>1.1090117288546099E-4</c:v>
                </c:pt>
                <c:pt idx="2574">
                  <c:v>1.4059095112699499E-4</c:v>
                </c:pt>
                <c:pt idx="2575">
                  <c:v>1.3506885349583099E-4</c:v>
                </c:pt>
                <c:pt idx="2576">
                  <c:v>9.5717923600301306E-5</c:v>
                </c:pt>
                <c:pt idx="2577">
                  <c:v>3.2393845948186602E-5</c:v>
                </c:pt>
                <c:pt idx="2578">
                  <c:v>-3.9043471378482097E-5</c:v>
                </c:pt>
                <c:pt idx="2579">
                  <c:v>-1.00702109090297E-4</c:v>
                </c:pt>
                <c:pt idx="2580">
                  <c:v>-1.37139278869917E-4</c:v>
                </c:pt>
                <c:pt idx="2581">
                  <c:v>-1.39229065506244E-4</c:v>
                </c:pt>
                <c:pt idx="2582">
                  <c:v>-1.06448068972115E-4</c:v>
                </c:pt>
                <c:pt idx="2583">
                  <c:v>-4.7006493208042499E-5</c:v>
                </c:pt>
                <c:pt idx="2584">
                  <c:v>2.4208150387098298E-5</c:v>
                </c:pt>
                <c:pt idx="2585">
                  <c:v>8.9359712541328101E-5</c:v>
                </c:pt>
                <c:pt idx="2586">
                  <c:v>1.3213058034217099E-4</c:v>
                </c:pt>
                <c:pt idx="2587">
                  <c:v>1.4180852461770501E-4</c:v>
                </c:pt>
                <c:pt idx="2588">
                  <c:v>1.1596964418651601E-4</c:v>
                </c:pt>
                <c:pt idx="2589">
                  <c:v>6.1085446945371394E-5</c:v>
                </c:pt>
                <c:pt idx="2590">
                  <c:v>-9.0979794298432194E-6</c:v>
                </c:pt>
                <c:pt idx="2591">
                  <c:v>-7.7002760417086699E-5</c:v>
                </c:pt>
                <c:pt idx="2592">
                  <c:v>-1.2562172236742499E-4</c:v>
                </c:pt>
                <c:pt idx="2593">
                  <c:v>-1.4277794465025401E-4</c:v>
                </c:pt>
                <c:pt idx="2594">
                  <c:v>-1.2417454496536101E-4</c:v>
                </c:pt>
                <c:pt idx="2595">
                  <c:v>-7.4470860170943002E-5</c:v>
                </c:pt>
                <c:pt idx="2596">
                  <c:v>-6.1154864630350001E-6</c:v>
                </c:pt>
                <c:pt idx="2597">
                  <c:v>6.3771548767263899E-5</c:v>
                </c:pt>
                <c:pt idx="2598">
                  <c:v>1.17686603998834E-4</c:v>
                </c:pt>
                <c:pt idx="2599">
                  <c:v>1.42126319184208E-4</c:v>
                </c:pt>
                <c:pt idx="2600">
                  <c:v>1.30969616042224E-4</c:v>
                </c:pt>
                <c:pt idx="2601">
                  <c:v>8.7010760085952303E-5</c:v>
                </c:pt>
                <c:pt idx="2602">
                  <c:v>2.12595194905858E-5</c:v>
                </c:pt>
                <c:pt idx="2603">
                  <c:v>-4.9816299645681998E-5</c:v>
                </c:pt>
                <c:pt idx="2604">
                  <c:v>-1.08415317497801E-4</c:v>
                </c:pt>
                <c:pt idx="2605">
                  <c:v>-1.39861046522795E-4</c:v>
                </c:pt>
                <c:pt idx="2606">
                  <c:v>-1.3627770881121201E-4</c:v>
                </c:pt>
                <c:pt idx="2607">
                  <c:v>-9.8562773522331605E-5</c:v>
                </c:pt>
                <c:pt idx="2608">
                  <c:v>-3.6162180165726702E-5</c:v>
                </c:pt>
                <c:pt idx="2609">
                  <c:v>3.5295455547263499E-5</c:v>
                </c:pt>
                <c:pt idx="2610">
                  <c:v>9.7913125461331803E-5</c:v>
                </c:pt>
                <c:pt idx="2611">
                  <c:v>1.3600784569467599E-4</c:v>
                </c:pt>
                <c:pt idx="2612">
                  <c:v>1.4003855724236999E-4</c:v>
                </c:pt>
                <c:pt idx="2613">
                  <c:v>1.08995743392572E-4</c:v>
                </c:pt>
                <c:pt idx="2614">
                  <c:v>5.06542694496028E-5</c:v>
                </c:pt>
                <c:pt idx="2615">
                  <c:v>-2.0373880513294401E-5</c:v>
                </c:pt>
                <c:pt idx="2616">
                  <c:v>-8.6299265711258302E-5</c:v>
                </c:pt>
                <c:pt idx="2617">
                  <c:v>-1.3061046445006001E-4</c:v>
                </c:pt>
                <c:pt idx="2618">
                  <c:v>-1.4220946211884701E-4</c:v>
                </c:pt>
                <c:pt idx="2619">
                  <c:v>-1.18191217796513E-4</c:v>
                </c:pt>
                <c:pt idx="2620">
                  <c:v>-6.4571249771958503E-5</c:v>
                </c:pt>
                <c:pt idx="2621">
                  <c:v>5.2209883289356602E-6</c:v>
                </c:pt>
                <c:pt idx="2622">
                  <c:v>7.3705597514187705E-5</c:v>
                </c:pt>
                <c:pt idx="2623">
                  <c:v>1.23730182565679E-4</c:v>
                </c:pt>
                <c:pt idx="2624">
                  <c:v>1.4276577582726999E-4</c:v>
                </c:pt>
                <c:pt idx="2625">
                  <c:v>1.2604479487834499E-4</c:v>
                </c:pt>
                <c:pt idx="2626">
                  <c:v>7.7755113126999403E-5</c:v>
                </c:pt>
                <c:pt idx="2627">
                  <c:v>9.9911809352937808E-6</c:v>
                </c:pt>
                <c:pt idx="2628">
                  <c:v>-6.0275104502442901E-5</c:v>
                </c:pt>
                <c:pt idx="2629">
                  <c:v>-1.15445116097941E-4</c:v>
                </c:pt>
                <c:pt idx="2630">
                  <c:v>-1.4170118219720301E-4</c:v>
                </c:pt>
                <c:pt idx="2631">
                  <c:v>-1.3246730816485999E-4</c:v>
                </c:pt>
                <c:pt idx="2632">
                  <c:v>-9.0056175035108796E-5</c:v>
                </c:pt>
                <c:pt idx="2633">
                  <c:v>-2.5089914199863299E-5</c:v>
                </c:pt>
                <c:pt idx="2634">
                  <c:v>4.6160271293265703E-5</c:v>
                </c:pt>
                <c:pt idx="2635">
                  <c:v>1.05849330483462E-4</c:v>
                </c:pt>
                <c:pt idx="2636">
                  <c:v>1.39027768212502E-4</c:v>
                </c:pt>
                <c:pt idx="2637">
                  <c:v>1.37385838927061E-4</c:v>
                </c:pt>
                <c:pt idx="2638">
                  <c:v>1.01334774002468E-4</c:v>
                </c:pt>
                <c:pt idx="2639">
                  <c:v>3.9903786293658799E-5</c:v>
                </c:pt>
                <c:pt idx="2640">
                  <c:v>-3.1521352237516402E-5</c:v>
                </c:pt>
                <c:pt idx="2641">
                  <c:v>-9.5051772556532997E-5</c:v>
                </c:pt>
                <c:pt idx="2642">
                  <c:v>-1.3477588678037801E-4</c:v>
                </c:pt>
                <c:pt idx="2643">
                  <c:v>-1.4074454407117499E-4</c:v>
                </c:pt>
                <c:pt idx="2644">
                  <c:v>-1.11462857183584E-4</c:v>
                </c:pt>
                <c:pt idx="2645">
                  <c:v>-5.42646062489981E-5</c:v>
                </c:pt>
                <c:pt idx="2646">
                  <c:v>1.6524551953827E-5</c:v>
                </c:pt>
                <c:pt idx="2647">
                  <c:v>8.3175033608938199E-5</c:v>
                </c:pt>
                <c:pt idx="2648">
                  <c:v>1.28993812116242E-4</c:v>
                </c:pt>
                <c:pt idx="2649">
                  <c:v>1.4250529015951899E-4</c:v>
                </c:pt>
                <c:pt idx="2650">
                  <c:v>1.20325434243705E-4</c:v>
                </c:pt>
                <c:pt idx="2651">
                  <c:v>6.8009326876753006E-5</c:v>
                </c:pt>
                <c:pt idx="2652">
                  <c:v>-1.34013830571608E-6</c:v>
                </c:pt>
                <c:pt idx="2653">
                  <c:v>-7.0353957535904105E-5</c:v>
                </c:pt>
                <c:pt idx="2654">
                  <c:v>-1.21747191656958E-4</c:v>
                </c:pt>
                <c:pt idx="2655">
                  <c:v>-1.4264808636278199E-4</c:v>
                </c:pt>
                <c:pt idx="2656">
                  <c:v>-1.2782188291456399E-4</c:v>
                </c:pt>
                <c:pt idx="2657">
                  <c:v>-8.0981895941001106E-5</c:v>
                </c:pt>
                <c:pt idx="2658">
                  <c:v>-1.3859490753803699E-5</c:v>
                </c:pt>
                <c:pt idx="2659">
                  <c:v>5.67341098707224E-5</c:v>
                </c:pt>
                <c:pt idx="2660">
                  <c:v>1.1311830072526E-4</c:v>
                </c:pt>
                <c:pt idx="2661">
                  <c:v>1.4117131142816401E-4</c:v>
                </c:pt>
                <c:pt idx="2662">
                  <c:v>1.3386709142064899E-4</c:v>
                </c:pt>
                <c:pt idx="2663">
                  <c:v>9.3035027915688403E-5</c:v>
                </c:pt>
                <c:pt idx="2664">
                  <c:v>2.8901764521830398E-5</c:v>
                </c:pt>
                <c:pt idx="2665">
                  <c:v>-4.2470125090050397E-5</c:v>
                </c:pt>
                <c:pt idx="2666">
                  <c:v>-1.03205108407599E-4</c:v>
                </c:pt>
                <c:pt idx="2667">
                  <c:v>-1.38091732086454E-4</c:v>
                </c:pt>
                <c:pt idx="2668">
                  <c:v>-1.3839242480534299E-4</c:v>
                </c:pt>
                <c:pt idx="2669">
                  <c:v>-1.04031876207459E-4</c:v>
                </c:pt>
                <c:pt idx="2670">
                  <c:v>-4.36158988465116E-5</c:v>
                </c:pt>
                <c:pt idx="2671">
                  <c:v>2.7723950953938501E-5</c:v>
                </c:pt>
                <c:pt idx="2672">
                  <c:v>9.2120165251069101E-5</c:v>
                </c:pt>
                <c:pt idx="2673">
                  <c:v>1.3344431268905299E-4</c:v>
                </c:pt>
                <c:pt idx="2674">
                  <c:v>1.41346504185648E-4</c:v>
                </c:pt>
                <c:pt idx="2675">
                  <c:v>1.13847586858894E-4</c:v>
                </c:pt>
                <c:pt idx="2676">
                  <c:v>5.7834835144176398E-5</c:v>
                </c:pt>
                <c:pt idx="2677">
                  <c:v>-1.26630098136704E-5</c:v>
                </c:pt>
                <c:pt idx="2678">
                  <c:v>-7.9989325408073801E-5</c:v>
                </c:pt>
                <c:pt idx="2679">
                  <c:v>-1.2728181823627499E-4</c:v>
                </c:pt>
                <c:pt idx="2680">
                  <c:v>-1.42695790088126E-4</c:v>
                </c:pt>
                <c:pt idx="2681">
                  <c:v>-1.22370716091991E-4</c:v>
                </c:pt>
                <c:pt idx="2682">
                  <c:v>-7.1397137117807296E-5</c:v>
                </c:pt>
                <c:pt idx="2683">
                  <c:v>-2.5417022367851799E-6</c:v>
                </c:pt>
                <c:pt idx="2684">
                  <c:v>6.69503177370156E-5</c:v>
                </c:pt>
                <c:pt idx="2685">
                  <c:v>1.19674215303962E-4</c:v>
                </c:pt>
                <c:pt idx="2686">
                  <c:v>1.4242496324309801E-4</c:v>
                </c:pt>
                <c:pt idx="2687">
                  <c:v>1.2950449559767299E-4</c:v>
                </c:pt>
                <c:pt idx="2688">
                  <c:v>8.4148823642246604E-5</c:v>
                </c:pt>
                <c:pt idx="2689">
                  <c:v>1.7717556784215399E-5</c:v>
                </c:pt>
                <c:pt idx="2690">
                  <c:v>-5.3151182082164999E-5</c:v>
                </c:pt>
                <c:pt idx="2691">
                  <c:v>-1.10707877670071E-4</c:v>
                </c:pt>
                <c:pt idx="2692">
                  <c:v>-1.4053709851369599E-4</c:v>
                </c:pt>
                <c:pt idx="2693">
                  <c:v>-1.3516793120570001E-4</c:v>
                </c:pt>
                <c:pt idx="2694">
                  <c:v>-9.5945117006269206E-5</c:v>
                </c:pt>
                <c:pt idx="2695">
                  <c:v>-3.2692253052322699E-5</c:v>
                </c:pt>
                <c:pt idx="2696">
                  <c:v>3.8748588486591898E-5</c:v>
                </c:pt>
                <c:pt idx="2697">
                  <c:v>1.00484605660248E-4</c:v>
                </c:pt>
                <c:pt idx="2698">
                  <c:v>1.37053629985057E-4</c:v>
                </c:pt>
                <c:pt idx="2699">
                  <c:v>1.3929672246111401E-4</c:v>
                </c:pt>
                <c:pt idx="2700">
                  <c:v>1.0665208666265501E-4</c:v>
                </c:pt>
                <c:pt idx="2701">
                  <c:v>4.72957741380222E-5</c:v>
                </c:pt>
                <c:pt idx="2702">
                  <c:v>-2.39060584211606E-5</c:v>
                </c:pt>
                <c:pt idx="2703">
                  <c:v>-8.9120470346344203E-5</c:v>
                </c:pt>
                <c:pt idx="2704">
                  <c:v>-1.3201410761002499E-4</c:v>
                </c:pt>
                <c:pt idx="2705">
                  <c:v>-1.4184399266670801E-4</c:v>
                </c:pt>
                <c:pt idx="2706">
                  <c:v>-1.16148169823766E-4</c:v>
                </c:pt>
                <c:pt idx="2707">
                  <c:v>-6.1362317317527804E-5</c:v>
                </c:pt>
                <c:pt idx="2708">
                  <c:v>8.7921082250664207E-6</c:v>
                </c:pt>
                <c:pt idx="2709">
                  <c:v>7.6744495720413295E-5</c:v>
                </c:pt>
                <c:pt idx="2710">
                  <c:v>1.2547574817429501E-4</c:v>
                </c:pt>
                <c:pt idx="2711">
                  <c:v>1.42780821102894E-4</c:v>
                </c:pt>
                <c:pt idx="2712">
                  <c:v>1.24325551638364E-4</c:v>
                </c:pt>
                <c:pt idx="2713">
                  <c:v>7.4732176506277695E-5</c:v>
                </c:pt>
                <c:pt idx="2714">
                  <c:v>6.4216641634279697E-6</c:v>
                </c:pt>
                <c:pt idx="2715">
                  <c:v>-6.3497193806264594E-5</c:v>
                </c:pt>
                <c:pt idx="2716">
                  <c:v>-1.17512785679185E-4</c:v>
                </c:pt>
                <c:pt idx="2717">
                  <c:v>-1.4209657138235701E-4</c:v>
                </c:pt>
                <c:pt idx="2718">
                  <c:v>-1.3109138927968499E-4</c:v>
                </c:pt>
                <c:pt idx="2719">
                  <c:v>-8.7253555499977898E-5</c:v>
                </c:pt>
                <c:pt idx="2720">
                  <c:v>-2.1562527463539701E-5</c:v>
                </c:pt>
                <c:pt idx="2721">
                  <c:v>4.9528969340351203E-5</c:v>
                </c:pt>
                <c:pt idx="2722">
                  <c:v>1.08215628517532E-4</c:v>
                </c:pt>
                <c:pt idx="2723">
                  <c:v>1.3979901221147499E-4</c:v>
                </c:pt>
                <c:pt idx="2724">
                  <c:v>1.3636886604694501E-4</c:v>
                </c:pt>
                <c:pt idx="2725">
                  <c:v>9.8784291409930103E-5</c:v>
                </c:pt>
                <c:pt idx="2726">
                  <c:v>3.6458578176044099E-5</c:v>
                </c:pt>
                <c:pt idx="2727">
                  <c:v>-3.4998412134630899E-5</c:v>
                </c:pt>
                <c:pt idx="2728">
                  <c:v>-9.7689833011801403E-5</c:v>
                </c:pt>
                <c:pt idx="2729">
                  <c:v>-1.3591422918743899E-4</c:v>
                </c:pt>
                <c:pt idx="2730">
                  <c:v>-1.4009806351241699E-4</c:v>
                </c:pt>
                <c:pt idx="2731">
                  <c:v>-1.09193468725422E-4</c:v>
                </c:pt>
                <c:pt idx="2732">
                  <c:v>-5.0940692309042698E-5</c:v>
                </c:pt>
                <c:pt idx="2733">
                  <c:v>2.0070496509249001E-5</c:v>
                </c:pt>
                <c:pt idx="2734">
                  <c:v>8.6054904968478301E-5</c:v>
                </c:pt>
                <c:pt idx="2735">
                  <c:v>1.30486328632479E-4</c:v>
                </c:pt>
                <c:pt idx="2736">
                  <c:v>1.4223664181206E-4</c:v>
                </c:pt>
                <c:pt idx="2737">
                  <c:v>1.18362905677745E-4</c:v>
                </c:pt>
                <c:pt idx="2738">
                  <c:v>6.4844445546280403E-5</c:v>
                </c:pt>
                <c:pt idx="2739">
                  <c:v>-4.9147082379864502E-6</c:v>
                </c:pt>
                <c:pt idx="2740">
                  <c:v>-7.3442942855412999E-5</c:v>
                </c:pt>
                <c:pt idx="2741">
                  <c:v>-1.2357693682776101E-4</c:v>
                </c:pt>
                <c:pt idx="2742">
                  <c:v>-1.42760320355936E-4</c:v>
                </c:pt>
                <c:pt idx="2743">
                  <c:v>-1.2618849603023501E-4</c:v>
                </c:pt>
                <c:pt idx="2744">
                  <c:v>-7.8011980057165803E-5</c:v>
                </c:pt>
                <c:pt idx="2745">
                  <c:v>-1.0296879727589E-5</c:v>
                </c:pt>
                <c:pt idx="2746">
                  <c:v>5.9997138006966703E-5</c:v>
                </c:pt>
                <c:pt idx="2747">
                  <c:v>1.15264500332454E-4</c:v>
                </c:pt>
                <c:pt idx="2748">
                  <c:v>1.4166315350063201E-4</c:v>
                </c:pt>
                <c:pt idx="2749">
                  <c:v>1.3258139106017301E-4</c:v>
                </c:pt>
                <c:pt idx="2750">
                  <c:v>9.0293796753455703E-5</c:v>
                </c:pt>
                <c:pt idx="2751">
                  <c:v>2.5391560907786301E-5</c:v>
                </c:pt>
                <c:pt idx="2752">
                  <c:v>-4.58701488850463E-5</c:v>
                </c:pt>
                <c:pt idx="2753">
                  <c:v>-1.05643395331874E-4</c:v>
                </c:pt>
                <c:pt idx="2754">
                  <c:v>-1.3895759805378799E-4</c:v>
                </c:pt>
                <c:pt idx="2755">
                  <c:v>-1.3746900831277699E-4</c:v>
                </c:pt>
                <c:pt idx="2756">
                  <c:v>-1.01550452644015E-4</c:v>
                </c:pt>
                <c:pt idx="2757">
                  <c:v>-4.0197956137287998E-5</c:v>
                </c:pt>
                <c:pt idx="2758">
                  <c:v>3.1222367854038903E-5</c:v>
                </c:pt>
                <c:pt idx="2759">
                  <c:v>9.4822856126813507E-5</c:v>
                </c:pt>
                <c:pt idx="2760">
                  <c:v>1.3467437184433399E-4</c:v>
                </c:pt>
                <c:pt idx="2761">
                  <c:v>1.4079585567429201E-4</c:v>
                </c:pt>
                <c:pt idx="2762">
                  <c:v>1.11654144016547E-4</c:v>
                </c:pt>
                <c:pt idx="2763">
                  <c:v>5.4547959337834302E-5</c:v>
                </c:pt>
                <c:pt idx="2764">
                  <c:v>-1.62201001480117E-5</c:v>
                </c:pt>
                <c:pt idx="2765">
                  <c:v>-8.2925734929592101E-5</c:v>
                </c:pt>
                <c:pt idx="2766">
                  <c:v>-1.28862104964144E-4</c:v>
                </c:pt>
                <c:pt idx="2767">
                  <c:v>-1.42524161407964E-4</c:v>
                </c:pt>
                <c:pt idx="2768">
                  <c:v>-1.2049015747145101E-4</c:v>
                </c:pt>
                <c:pt idx="2769">
                  <c:v>-6.8278646129542596E-5</c:v>
                </c:pt>
                <c:pt idx="2770">
                  <c:v>1.03367570547947E-6</c:v>
                </c:pt>
                <c:pt idx="2771">
                  <c:v>7.0087107047605801E-5</c:v>
                </c:pt>
                <c:pt idx="2772">
                  <c:v>1.21586787640812E-4</c:v>
                </c:pt>
                <c:pt idx="2773">
                  <c:v>1.4263430299970699E-4</c:v>
                </c:pt>
                <c:pt idx="2774">
                  <c:v>1.2795817233334799E-4</c:v>
                </c:pt>
                <c:pt idx="2775">
                  <c:v>8.1234123611230994E-5</c:v>
                </c:pt>
                <c:pt idx="2776">
                  <c:v>1.4164484690763701E-5</c:v>
                </c:pt>
                <c:pt idx="2777">
                  <c:v>-5.6452737290589002E-5</c:v>
                </c:pt>
                <c:pt idx="2778">
                  <c:v>-1.12931021010156E-4</c:v>
                </c:pt>
                <c:pt idx="2779">
                  <c:v>-1.41125029944537E-4</c:v>
                </c:pt>
                <c:pt idx="2780">
                  <c:v>-1.3397339965318201E-4</c:v>
                </c:pt>
                <c:pt idx="2781">
                  <c:v>-9.3267300308055401E-5</c:v>
                </c:pt>
                <c:pt idx="2782">
                  <c:v>-2.92018270124499E-5</c:v>
                </c:pt>
                <c:pt idx="2783">
                  <c:v>4.2177425013406697E-5</c:v>
                </c:pt>
                <c:pt idx="2784">
                  <c:v>1.02993079294906E-4</c:v>
                </c:pt>
                <c:pt idx="2785">
                  <c:v>1.38013477944318E-4</c:v>
                </c:pt>
                <c:pt idx="2786">
                  <c:v>1.38467544869117E-4</c:v>
                </c:pt>
                <c:pt idx="2787">
                  <c:v>1.04241556191159E-4</c:v>
                </c:pt>
                <c:pt idx="2788">
                  <c:v>4.39076230974592E-5</c:v>
                </c:pt>
                <c:pt idx="2789">
                  <c:v>-2.7423246584118499E-5</c:v>
                </c:pt>
                <c:pt idx="2790">
                  <c:v>-9.1885794037232794E-5</c:v>
                </c:pt>
                <c:pt idx="2791">
                  <c:v>-1.3333497435563901E-4</c:v>
                </c:pt>
                <c:pt idx="2792">
                  <c:v>-1.41389583196545E-4</c:v>
                </c:pt>
                <c:pt idx="2793">
                  <c:v>-1.14032293808581E-4</c:v>
                </c:pt>
                <c:pt idx="2794">
                  <c:v>-5.81149090312653E-5</c:v>
                </c:pt>
                <c:pt idx="2795">
                  <c:v>1.23577152316535E-5</c:v>
                </c:pt>
                <c:pt idx="2796">
                  <c:v>7.9735273053105105E-5</c:v>
                </c:pt>
                <c:pt idx="2797">
                  <c:v>1.2714263709668301E-4</c:v>
                </c:pt>
                <c:pt idx="2798">
                  <c:v>1.42706338943738E-4</c:v>
                </c:pt>
                <c:pt idx="2799">
                  <c:v>1.22528352916479E-4</c:v>
                </c:pt>
                <c:pt idx="2800">
                  <c:v>7.1662380790570699E-5</c:v>
                </c:pt>
                <c:pt idx="2801">
                  <c:v>2.8481208345278001E-6</c:v>
                </c:pt>
                <c:pt idx="2802">
                  <c:v>-6.6679468652981402E-5</c:v>
                </c:pt>
                <c:pt idx="2803">
                  <c:v>-1.1950677156695801E-4</c:v>
                </c:pt>
                <c:pt idx="2804">
                  <c:v>-1.42402862175803E-4</c:v>
                </c:pt>
                <c:pt idx="2805">
                  <c:v>-1.29633272549496E-4</c:v>
                </c:pt>
                <c:pt idx="2806">
                  <c:v>-8.4396225626728804E-5</c:v>
                </c:pt>
                <c:pt idx="2807">
                  <c:v>-1.80216204395731E-5</c:v>
                </c:pt>
                <c:pt idx="2808">
                  <c:v>5.2866611384690201E-5</c:v>
                </c:pt>
                <c:pt idx="2809">
                  <c:v>1.1051407242701001E-4</c:v>
                </c:pt>
                <c:pt idx="2810">
                  <c:v>1.40482598450454E-4</c:v>
                </c:pt>
                <c:pt idx="2811">
                  <c:v>1.3526638620121E-4</c:v>
                </c:pt>
                <c:pt idx="2812">
                  <c:v>9.6171868396134703E-5</c:v>
                </c:pt>
                <c:pt idx="2813">
                  <c:v>3.2990509544288898E-5</c:v>
                </c:pt>
                <c:pt idx="2814">
                  <c:v>-3.8453527081187099E-5</c:v>
                </c:pt>
                <c:pt idx="2815">
                  <c:v>-1.00266639300816E-4</c:v>
                </c:pt>
                <c:pt idx="2816">
                  <c:v>-1.36967349698483E-4</c:v>
                </c:pt>
                <c:pt idx="2817">
                  <c:v>-1.39363737680415E-4</c:v>
                </c:pt>
                <c:pt idx="2818">
                  <c:v>-1.06855613010424E-4</c:v>
                </c:pt>
                <c:pt idx="2819">
                  <c:v>-4.7584837177874703E-5</c:v>
                </c:pt>
                <c:pt idx="2820">
                  <c:v>2.36038563207722E-5</c:v>
                </c:pt>
                <c:pt idx="2821">
                  <c:v>8.8880817576187906E-5</c:v>
                </c:pt>
                <c:pt idx="2822">
                  <c:v>1.3189702669308401E-4</c:v>
                </c:pt>
                <c:pt idx="2823">
                  <c:v>1.4187880724494801E-4</c:v>
                </c:pt>
                <c:pt idx="2824">
                  <c:v>1.16326160370093E-4</c:v>
                </c:pt>
                <c:pt idx="2825">
                  <c:v>6.1638904995440304E-5</c:v>
                </c:pt>
                <c:pt idx="2826">
                  <c:v>-8.4861965153268094E-6</c:v>
                </c:pt>
                <c:pt idx="2827">
                  <c:v>-7.6485877464289105E-5</c:v>
                </c:pt>
                <c:pt idx="2828">
                  <c:v>-1.25329195918383E-4</c:v>
                </c:pt>
                <c:pt idx="2829">
                  <c:v>-1.4278303976883301E-4</c:v>
                </c:pt>
                <c:pt idx="2830">
                  <c:v>-1.2447598554750499E-4</c:v>
                </c:pt>
                <c:pt idx="2831">
                  <c:v>-7.4993148552852303E-5</c:v>
                </c:pt>
                <c:pt idx="2832">
                  <c:v>-6.7278122794184203E-6</c:v>
                </c:pt>
                <c:pt idx="2833">
                  <c:v>6.3222546315713099E-5</c:v>
                </c:pt>
                <c:pt idx="2834">
                  <c:v>1.1733842598187E-4</c:v>
                </c:pt>
                <c:pt idx="2835">
                  <c:v>1.4206616894612E-4</c:v>
                </c:pt>
                <c:pt idx="2836">
                  <c:v>1.31212558583285E-4</c:v>
                </c:pt>
                <c:pt idx="2837">
                  <c:v>8.7495948939648704E-5</c:v>
                </c:pt>
                <c:pt idx="2838">
                  <c:v>2.1865436098615398E-5</c:v>
                </c:pt>
                <c:pt idx="2839">
                  <c:v>-4.9241410856633998E-5</c:v>
                </c:pt>
                <c:pt idx="2840">
                  <c:v>-1.0801544099130301E-4</c:v>
                </c:pt>
                <c:pt idx="2841">
                  <c:v>-1.39736333850553E-4</c:v>
                </c:pt>
                <c:pt idx="2842">
                  <c:v>-1.3645939503564999E-4</c:v>
                </c:pt>
                <c:pt idx="2843">
                  <c:v>-9.9005354201440102E-5</c:v>
                </c:pt>
                <c:pt idx="2844">
                  <c:v>-3.6754808222851601E-5</c:v>
                </c:pt>
                <c:pt idx="2845">
                  <c:v>3.4701207485426903E-5</c:v>
                </c:pt>
                <c:pt idx="2846">
                  <c:v>9.7466090508317493E-5</c:v>
                </c:pt>
                <c:pt idx="2847">
                  <c:v>1.3581998652767099E-4</c:v>
                </c:pt>
                <c:pt idx="2848">
                  <c:v>1.40156924355143E-4</c:v>
                </c:pt>
                <c:pt idx="2849">
                  <c:v>1.0939069100743401E-4</c:v>
                </c:pt>
                <c:pt idx="2850">
                  <c:v>5.12268804863334E-5</c:v>
                </c:pt>
                <c:pt idx="2851">
                  <c:v>-1.9767020041064601E-5</c:v>
                </c:pt>
                <c:pt idx="2852">
                  <c:v>-8.5810147773488196E-5</c:v>
                </c:pt>
                <c:pt idx="2853">
                  <c:v>-1.3036159166853199E-4</c:v>
                </c:pt>
                <c:pt idx="2854">
                  <c:v>-1.4226316622558801E-4</c:v>
                </c:pt>
                <c:pt idx="2855">
                  <c:v>-1.18534048264835E-4</c:v>
                </c:pt>
                <c:pt idx="2856">
                  <c:v>-6.5117342584304194E-5</c:v>
                </c:pt>
                <c:pt idx="2857">
                  <c:v>4.6084055051324799E-6</c:v>
                </c:pt>
                <c:pt idx="2858">
                  <c:v>7.3179949847336498E-5</c:v>
                </c:pt>
                <c:pt idx="2859">
                  <c:v>1.23423121774824E-4</c:v>
                </c:pt>
                <c:pt idx="2860">
                  <c:v>1.42754207192347E-4</c:v>
                </c:pt>
                <c:pt idx="2861">
                  <c:v>1.2633161583573799E-4</c:v>
                </c:pt>
                <c:pt idx="2862">
                  <c:v>7.8268487588621202E-5</c:v>
                </c:pt>
                <c:pt idx="2863">
                  <c:v>1.06025310824869E-5</c:v>
                </c:pt>
                <c:pt idx="2864">
                  <c:v>-5.9718895106584E-5</c:v>
                </c:pt>
                <c:pt idx="2865">
                  <c:v>-1.15083353547081E-4</c:v>
                </c:pt>
                <c:pt idx="2866">
                  <c:v>-1.41624472166418E-4</c:v>
                </c:pt>
                <c:pt idx="2867">
                  <c:v>-1.3269486315723399E-4</c:v>
                </c:pt>
                <c:pt idx="2868">
                  <c:v>-9.0531002491152796E-5</c:v>
                </c:pt>
                <c:pt idx="2869">
                  <c:v>-2.56930906375956E-5</c:v>
                </c:pt>
                <c:pt idx="2870">
                  <c:v>4.55798151545101E-5</c:v>
                </c:pt>
                <c:pt idx="2871">
                  <c:v>1.05436973484523E-4</c:v>
                </c:pt>
                <c:pt idx="2872">
                  <c:v>1.38886787721841E-4</c:v>
                </c:pt>
                <c:pt idx="2873">
                  <c:v>1.37551544383143E-4</c:v>
                </c:pt>
                <c:pt idx="2874">
                  <c:v>1.01765663445856E-4</c:v>
                </c:pt>
                <c:pt idx="2875">
                  <c:v>4.0491940790211897E-5</c:v>
                </c:pt>
                <c:pt idx="2876">
                  <c:v>-3.0923239630105698E-5</c:v>
                </c:pt>
                <c:pt idx="2877">
                  <c:v>-9.4593502851211795E-5</c:v>
                </c:pt>
                <c:pt idx="2878">
                  <c:v>-1.3457223646774199E-4</c:v>
                </c:pt>
                <c:pt idx="2879">
                  <c:v>-1.4084651863538E-4</c:v>
                </c:pt>
                <c:pt idx="2880">
                  <c:v>-1.1184491646242E-4</c:v>
                </c:pt>
                <c:pt idx="2881">
                  <c:v>-5.48310611259569E-5</c:v>
                </c:pt>
                <c:pt idx="2882">
                  <c:v>1.5915573616710801E-5</c:v>
                </c:pt>
                <c:pt idx="2883">
                  <c:v>8.26760542140226E-5</c:v>
                </c:pt>
                <c:pt idx="2884">
                  <c:v>1.28729804148427E-4</c:v>
                </c:pt>
                <c:pt idx="2885">
                  <c:v>1.4254237605213001E-4</c:v>
                </c:pt>
                <c:pt idx="2886">
                  <c:v>1.20654325604874E-4</c:v>
                </c:pt>
                <c:pt idx="2887">
                  <c:v>6.85476508247812E-5</c:v>
                </c:pt>
                <c:pt idx="2888">
                  <c:v>-7.2720834313183304E-7</c:v>
                </c:pt>
                <c:pt idx="2889">
                  <c:v>-6.98199336702345E-5</c:v>
                </c:pt>
                <c:pt idx="2890">
                  <c:v>-1.21425823478203E-4</c:v>
                </c:pt>
                <c:pt idx="2891">
                  <c:v>-1.4261986252493499E-4</c:v>
                </c:pt>
                <c:pt idx="2892">
                  <c:v>-1.2809387225290201E-4</c:v>
                </c:pt>
                <c:pt idx="2893">
                  <c:v>-8.1485977038437199E-5</c:v>
                </c:pt>
                <c:pt idx="2894">
                  <c:v>-1.44694133723931E-5</c:v>
                </c:pt>
                <c:pt idx="2895">
                  <c:v>5.6171104634490601E-5</c:v>
                </c:pt>
                <c:pt idx="2896">
                  <c:v>1.12743221025431E-4</c:v>
                </c:pt>
                <c:pt idx="2897">
                  <c:v>1.41078098302386E-4</c:v>
                </c:pt>
                <c:pt idx="2898">
                  <c:v>1.3407909067452499E-4</c:v>
                </c:pt>
                <c:pt idx="2899">
                  <c:v>9.34991430209366E-5</c:v>
                </c:pt>
                <c:pt idx="2900">
                  <c:v>2.9501754971181099E-5</c:v>
                </c:pt>
                <c:pt idx="2901">
                  <c:v>-4.1884530626707498E-5</c:v>
                </c:pt>
                <c:pt idx="2902">
                  <c:v>-1.0278057569637299E-4</c:v>
                </c:pt>
                <c:pt idx="2903">
                  <c:v>-1.3793458797847999E-4</c:v>
                </c:pt>
                <c:pt idx="2904">
                  <c:v>-1.38542027017316E-4</c:v>
                </c:pt>
                <c:pt idx="2905">
                  <c:v>-1.04450755937325E-4</c:v>
                </c:pt>
                <c:pt idx="2906">
                  <c:v>-4.41991450673838E-5</c:v>
                </c:pt>
                <c:pt idx="2907">
                  <c:v>2.7122415876273799E-5</c:v>
                </c:pt>
                <c:pt idx="2908">
                  <c:v>9.1650999508465799E-5</c:v>
                </c:pt>
                <c:pt idx="2909">
                  <c:v>1.3322502175223901E-4</c:v>
                </c:pt>
                <c:pt idx="2910">
                  <c:v>1.4143201083012999E-4</c:v>
                </c:pt>
                <c:pt idx="2911">
                  <c:v>1.14216475415118E-4</c:v>
                </c:pt>
                <c:pt idx="2912">
                  <c:v>5.8394715184816802E-5</c:v>
                </c:pt>
                <c:pt idx="2913">
                  <c:v>-1.20523637180356E-5</c:v>
                </c:pt>
                <c:pt idx="2914">
                  <c:v>-7.9480853360269606E-5</c:v>
                </c:pt>
                <c:pt idx="2915">
                  <c:v>-1.2700287021500601E-4</c:v>
                </c:pt>
                <c:pt idx="2916">
                  <c:v>-1.4271623035578599E-4</c:v>
                </c:pt>
                <c:pt idx="2917">
                  <c:v>-1.22685425256743E-4</c:v>
                </c:pt>
                <c:pt idx="2918">
                  <c:v>-7.1927294317025101E-5</c:v>
                </c:pt>
                <c:pt idx="2919">
                  <c:v>-3.1545263110682999E-6</c:v>
                </c:pt>
                <c:pt idx="2920">
                  <c:v>6.6408312378756005E-5</c:v>
                </c:pt>
                <c:pt idx="2921">
                  <c:v>1.19338777266059E-4</c:v>
                </c:pt>
                <c:pt idx="2922">
                  <c:v>1.4238010506305201E-4</c:v>
                </c:pt>
                <c:pt idx="2923">
                  <c:v>1.2976145228495501E-4</c:v>
                </c:pt>
                <c:pt idx="2924">
                  <c:v>8.46432388004839E-5</c:v>
                </c:pt>
                <c:pt idx="2925">
                  <c:v>1.8325601069898801E-5</c:v>
                </c:pt>
                <c:pt idx="2926">
                  <c:v>-5.2581797132418203E-5</c:v>
                </c:pt>
                <c:pt idx="2927">
                  <c:v>-1.10319758049133E-4</c:v>
                </c:pt>
                <c:pt idx="2928">
                  <c:v>-1.4042745118834899E-4</c:v>
                </c:pt>
                <c:pt idx="2929">
                  <c:v>-1.35364218028781E-4</c:v>
                </c:pt>
                <c:pt idx="2930">
                  <c:v>-9.6398176725261399E-5</c:v>
                </c:pt>
                <c:pt idx="2931">
                  <c:v>-3.3288614050026799E-5</c:v>
                </c:pt>
                <c:pt idx="2932">
                  <c:v>3.8158288521606098E-5</c:v>
                </c:pt>
                <c:pt idx="2933">
                  <c:v>1.00048211016166E-4</c:v>
                </c:pt>
                <c:pt idx="2934">
                  <c:v>1.36880438407686E-4</c:v>
                </c:pt>
                <c:pt idx="2935">
                  <c:v>1.3943011085540801E-4</c:v>
                </c:pt>
                <c:pt idx="2936">
                  <c:v>1.07058647077782E-4</c:v>
                </c:pt>
                <c:pt idx="2937">
                  <c:v>4.7873680995895898E-5</c:v>
                </c:pt>
                <c:pt idx="2938">
                  <c:v>-2.3301545478168402E-5</c:v>
                </c:pt>
                <c:pt idx="2939">
                  <c:v>-8.8640755334932003E-5</c:v>
                </c:pt>
                <c:pt idx="2940">
                  <c:v>-1.3177933813073701E-4</c:v>
                </c:pt>
                <c:pt idx="2941">
                  <c:v>-1.4191296819203599E-4</c:v>
                </c:pt>
                <c:pt idx="2942">
                  <c:v>-1.1650361500549899E-4</c:v>
                </c:pt>
                <c:pt idx="2943">
                  <c:v>-6.1915208704877903E-5</c:v>
                </c:pt>
                <c:pt idx="2944">
                  <c:v>8.1802457099497295E-6</c:v>
                </c:pt>
                <c:pt idx="2945">
                  <c:v>7.6226906840160105E-5</c:v>
                </c:pt>
                <c:pt idx="2946">
                  <c:v>1.2518206627485301E-4</c:v>
                </c:pt>
                <c:pt idx="2947">
                  <c:v>1.4278460063784899E-4</c:v>
                </c:pt>
                <c:pt idx="2948">
                  <c:v>1.2462584599974E-4</c:v>
                </c:pt>
                <c:pt idx="2949">
                  <c:v>7.5253775108376699E-5</c:v>
                </c:pt>
                <c:pt idx="2950">
                  <c:v>7.0339294005916699E-6</c:v>
                </c:pt>
                <c:pt idx="2951">
                  <c:v>-6.2947607560901497E-5</c:v>
                </c:pt>
                <c:pt idx="2952">
                  <c:v>-1.17163525710159E-4</c:v>
                </c:pt>
                <c:pt idx="2953">
                  <c:v>-1.4203511201556299E-4</c:v>
                </c:pt>
                <c:pt idx="2954">
                  <c:v>-1.31333123394802E-4</c:v>
                </c:pt>
                <c:pt idx="2955">
                  <c:v>-8.7737939288265701E-5</c:v>
                </c:pt>
                <c:pt idx="2956">
                  <c:v>-2.21682440003224E-5</c:v>
                </c:pt>
                <c:pt idx="2957">
                  <c:v>4.89536255193031E-5</c:v>
                </c:pt>
                <c:pt idx="2958">
                  <c:v>1.0781475584137399E-4</c:v>
                </c:pt>
                <c:pt idx="2959">
                  <c:v>1.3967301172878501E-4</c:v>
                </c:pt>
                <c:pt idx="2960">
                  <c:v>1.3654929536026199E-4</c:v>
                </c:pt>
                <c:pt idx="2961">
                  <c:v>9.9225960878432295E-5</c:v>
                </c:pt>
                <c:pt idx="2962">
                  <c:v>3.7050868941426503E-5</c:v>
                </c:pt>
                <c:pt idx="2963">
                  <c:v>-3.4403842968863498E-5</c:v>
                </c:pt>
                <c:pt idx="2964">
                  <c:v>-9.7241898981654702E-5</c:v>
                </c:pt>
                <c:pt idx="2965">
                  <c:v>-1.35725118149544E-4</c:v>
                </c:pt>
                <c:pt idx="2966">
                  <c:v>-1.4021513949937501E-4</c:v>
                </c:pt>
                <c:pt idx="2967">
                  <c:v>-1.09587409330012E-4</c:v>
                </c:pt>
                <c:pt idx="2968">
                  <c:v>-5.15128326630151E-5</c:v>
                </c:pt>
                <c:pt idx="2969">
                  <c:v>1.9463452506847602E-5</c:v>
                </c:pt>
                <c:pt idx="2970">
                  <c:v>8.5564995253876799E-5</c:v>
                </c:pt>
                <c:pt idx="2971">
                  <c:v>1.3023625413287801E-4</c:v>
                </c:pt>
                <c:pt idx="2972">
                  <c:v>1.4228903523723501E-4</c:v>
                </c:pt>
                <c:pt idx="2973">
                  <c:v>1.1870464476933601E-4</c:v>
                </c:pt>
                <c:pt idx="2974">
                  <c:v>6.5389939628801802E-5</c:v>
                </c:pt>
                <c:pt idx="2975">
                  <c:v>-4.3020815415010002E-6</c:v>
                </c:pt>
                <c:pt idx="2976">
                  <c:v>-7.2916619701558601E-5</c:v>
                </c:pt>
                <c:pt idx="2977">
                  <c:v>-1.2326873811549201E-4</c:v>
                </c:pt>
                <c:pt idx="2978">
                  <c:v>-1.4274743636466601E-4</c:v>
                </c:pt>
                <c:pt idx="2979">
                  <c:v>-1.2647415363550499E-4</c:v>
                </c:pt>
                <c:pt idx="2980">
                  <c:v>-7.8524634539643901E-5</c:v>
                </c:pt>
                <c:pt idx="2981">
                  <c:v>-1.0908133591861201E-5</c:v>
                </c:pt>
                <c:pt idx="2982">
                  <c:v>5.9440377083150898E-5</c:v>
                </c:pt>
                <c:pt idx="2983">
                  <c:v>1.14901676576359E-4</c:v>
                </c:pt>
                <c:pt idx="2984">
                  <c:v>1.41585138372765E-4</c:v>
                </c:pt>
                <c:pt idx="2985">
                  <c:v>1.32807723933281E-4</c:v>
                </c:pt>
                <c:pt idx="2986">
                  <c:v>9.0767791155401005E-5</c:v>
                </c:pt>
                <c:pt idx="2987">
                  <c:v>2.59945020001536E-5</c:v>
                </c:pt>
                <c:pt idx="2988">
                  <c:v>-4.52892714392152E-5</c:v>
                </c:pt>
                <c:pt idx="2989">
                  <c:v>-1.0523006589238901E-4</c:v>
                </c:pt>
                <c:pt idx="2990">
                  <c:v>-1.3881533754287899E-4</c:v>
                </c:pt>
                <c:pt idx="2991">
                  <c:v>-1.3763344675792001E-4</c:v>
                </c:pt>
                <c:pt idx="2992">
                  <c:v>-1.0198040541652299E-4</c:v>
                </c:pt>
                <c:pt idx="2993">
                  <c:v>-4.0785738898052298E-5</c:v>
                </c:pt>
                <c:pt idx="2994">
                  <c:v>3.0623968943791102E-5</c:v>
                </c:pt>
                <c:pt idx="2995">
                  <c:v>9.4363713786351197E-5</c:v>
                </c:pt>
                <c:pt idx="2996">
                  <c:v>1.3446948112113801E-4</c:v>
                </c:pt>
                <c:pt idx="2997">
                  <c:v>1.4089653272103699E-4</c:v>
                </c:pt>
                <c:pt idx="2998">
                  <c:v>1.1203517364232E-4</c:v>
                </c:pt>
                <c:pt idx="2999">
                  <c:v>5.5113910309124703E-5</c:v>
                </c:pt>
                <c:pt idx="3000">
                  <c:v>-1.5610973762868501E-5</c:v>
                </c:pt>
                <c:pt idx="3001">
                  <c:v>-8.2425992612501103E-5</c:v>
                </c:pt>
                <c:pt idx="3002">
                  <c:v>-1.2859691027859699E-4</c:v>
                </c:pt>
                <c:pt idx="3003">
                  <c:v>-1.4255993400810399E-4</c:v>
                </c:pt>
                <c:pt idx="3004">
                  <c:v>-1.20817937887657E-4</c:v>
                </c:pt>
                <c:pt idx="3005">
                  <c:v>-6.8816339723172797E-5</c:v>
                </c:pt>
                <c:pt idx="3006">
                  <c:v>4.2073763055847002E-7</c:v>
                </c:pt>
                <c:pt idx="3007">
                  <c:v>6.9552438634649694E-5</c:v>
                </c:pt>
                <c:pt idx="3008">
                  <c:v>1.21264299910688E-4</c:v>
                </c:pt>
                <c:pt idx="3009">
                  <c:v>1.4260476500499301E-4</c:v>
                </c:pt>
                <c:pt idx="3010">
                  <c:v>1.2822898204806099E-4</c:v>
                </c:pt>
                <c:pt idx="3011">
                  <c:v>8.1737455062338797E-5</c:v>
                </c:pt>
                <c:pt idx="3012">
                  <c:v>1.47742753938953E-5</c:v>
                </c:pt>
                <c:pt idx="3013">
                  <c:v>-5.5889213199899798E-5</c:v>
                </c:pt>
                <c:pt idx="3014">
                  <c:v>-1.12554901636272E-4</c:v>
                </c:pt>
                <c:pt idx="3015">
                  <c:v>-1.41030516717923E-4</c:v>
                </c:pt>
                <c:pt idx="3016">
                  <c:v>-1.3418416399776101E-4</c:v>
                </c:pt>
                <c:pt idx="3017">
                  <c:v>-9.3730554986239703E-5</c:v>
                </c:pt>
                <c:pt idx="3018">
                  <c:v>-2.9801547016265599E-5</c:v>
                </c:pt>
                <c:pt idx="3019">
                  <c:v>4.1591443279307997E-5</c:v>
                </c:pt>
                <c:pt idx="3020">
                  <c:v>1.0256759859099599E-4</c:v>
                </c:pt>
                <c:pt idx="3021">
                  <c:v>1.3785506255238199E-4</c:v>
                </c:pt>
                <c:pt idx="3022">
                  <c:v>1.38615870906803E-4</c:v>
                </c:pt>
                <c:pt idx="3023">
                  <c:v>1.0465947448218E-4</c:v>
                </c:pt>
                <c:pt idx="3024">
                  <c:v>4.4490463413252903E-5</c:v>
                </c:pt>
                <c:pt idx="3025">
                  <c:v>-2.6821460216321699E-5</c:v>
                </c:pt>
                <c:pt idx="3026">
                  <c:v>-9.1415782746459098E-5</c:v>
                </c:pt>
                <c:pt idx="3027">
                  <c:v>-1.3311445538540101E-4</c:v>
                </c:pt>
                <c:pt idx="3028">
                  <c:v>-1.4147378689094E-4</c:v>
                </c:pt>
                <c:pt idx="3029">
                  <c:v>-1.14400130829985E-4</c:v>
                </c:pt>
                <c:pt idx="3030">
                  <c:v>-5.8674252315772701E-5</c:v>
                </c:pt>
                <c:pt idx="3031">
                  <c:v>1.17469566795613E-5</c:v>
                </c:pt>
                <c:pt idx="3032">
                  <c:v>7.9226067501670503E-5</c:v>
                </c:pt>
                <c:pt idx="3033">
                  <c:v>1.26862518235145E-4</c:v>
                </c:pt>
                <c:pt idx="3034">
                  <c:v>1.427254642787E-4</c:v>
                </c:pt>
                <c:pt idx="3035">
                  <c:v>1.22841932389155E-4</c:v>
                </c:pt>
                <c:pt idx="3036">
                  <c:v>7.2191876476722404E-5</c:v>
                </c:pt>
                <c:pt idx="3037">
                  <c:v>3.4609172548065502E-6</c:v>
                </c:pt>
                <c:pt idx="3038">
                  <c:v>-6.6136850163547693E-5</c:v>
                </c:pt>
                <c:pt idx="3039">
                  <c:v>-1.19170233175209E-4</c:v>
                </c:pt>
                <c:pt idx="3040">
                  <c:v>-1.4235669200968399E-4</c:v>
                </c:pt>
                <c:pt idx="3041">
                  <c:v>-1.2988903421353099E-4</c:v>
                </c:pt>
                <c:pt idx="3042">
                  <c:v>-8.4889862025529998E-5</c:v>
                </c:pt>
                <c:pt idx="3043">
                  <c:v>-1.8629497274762899E-5</c:v>
                </c:pt>
                <c:pt idx="3044">
                  <c:v>5.22967406374793E-5</c:v>
                </c:pt>
                <c:pt idx="3045">
                  <c:v>1.10124935431639E-4</c:v>
                </c:pt>
                <c:pt idx="3046">
                  <c:v>1.4037165698144299E-4</c:v>
                </c:pt>
                <c:pt idx="3047">
                  <c:v>1.3546142623770501E-4</c:v>
                </c:pt>
                <c:pt idx="3048">
                  <c:v>9.66240409510541E-5</c:v>
                </c:pt>
                <c:pt idx="3049">
                  <c:v>3.3586565196178698E-5</c:v>
                </c:pt>
                <c:pt idx="3050">
                  <c:v>-3.78628741680036E-5</c:v>
                </c:pt>
                <c:pt idx="3051">
                  <c:v>-9.9829321812590501E-5</c:v>
                </c:pt>
                <c:pt idx="3052">
                  <c:v>-1.36792896513062E-4</c:v>
                </c:pt>
                <c:pt idx="3053">
                  <c:v>-1.39495841680316E-4</c:v>
                </c:pt>
                <c:pt idx="3054">
                  <c:v>-1.07261187929358E-4</c:v>
                </c:pt>
                <c:pt idx="3055">
                  <c:v>-4.8162304261391402E-5</c:v>
                </c:pt>
                <c:pt idx="3056">
                  <c:v>2.2999127286085902E-5</c:v>
                </c:pt>
                <c:pt idx="3057">
                  <c:v>8.8400284728535597E-5</c:v>
                </c:pt>
                <c:pt idx="3058">
                  <c:v>1.3166104246517001E-4</c:v>
                </c:pt>
                <c:pt idx="3059">
                  <c:v>1.4194647535059301E-4</c:v>
                </c:pt>
                <c:pt idx="3060">
                  <c:v>1.16680532912456E-4</c:v>
                </c:pt>
                <c:pt idx="3061">
                  <c:v>6.2191227172918201E-5</c:v>
                </c:pt>
                <c:pt idx="3062">
                  <c:v>-7.8742572184408092E-6</c:v>
                </c:pt>
                <c:pt idx="3063">
                  <c:v>-7.5967585041095904E-5</c:v>
                </c:pt>
                <c:pt idx="3064">
                  <c:v>-1.2503435992152501E-4</c:v>
                </c:pt>
                <c:pt idx="3065">
                  <c:v>-1.4278550370275099E-4</c:v>
                </c:pt>
                <c:pt idx="3066">
                  <c:v>-1.2477513230466601E-4</c:v>
                </c:pt>
                <c:pt idx="3067">
                  <c:v>-7.5514054972152694E-5</c:v>
                </c:pt>
                <c:pt idx="3068">
                  <c:v>-7.3400141166759001E-6</c:v>
                </c:pt>
                <c:pt idx="3069">
                  <c:v>6.2672378808464196E-5</c:v>
                </c:pt>
                <c:pt idx="3070">
                  <c:v>1.16988085669812E-4</c:v>
                </c:pt>
                <c:pt idx="3071">
                  <c:v>1.4200340073376101E-4</c:v>
                </c:pt>
                <c:pt idx="3072">
                  <c:v>1.31453083158796E-4</c:v>
                </c:pt>
                <c:pt idx="3073">
                  <c:v>8.7979525430986798E-5</c:v>
                </c:pt>
                <c:pt idx="3074">
                  <c:v>2.2470949773634401E-5</c:v>
                </c:pt>
                <c:pt idx="3075">
                  <c:v>-4.8665614654176598E-5</c:v>
                </c:pt>
                <c:pt idx="3076">
                  <c:v>-1.07613573992293E-4</c:v>
                </c:pt>
                <c:pt idx="3077">
                  <c:v>-1.39609046137894E-4</c:v>
                </c:pt>
                <c:pt idx="3078">
                  <c:v>-1.3663856660661399E-4</c:v>
                </c:pt>
                <c:pt idx="3079">
                  <c:v>-9.9446110424578698E-5</c:v>
                </c:pt>
                <c:pt idx="3080">
                  <c:v>-3.7346758967826701E-5</c:v>
                </c:pt>
                <c:pt idx="3081">
                  <c:v>3.4106319954889801E-5</c:v>
                </c:pt>
                <c:pt idx="3082">
                  <c:v>9.7017259464656205E-5</c:v>
                </c:pt>
                <c:pt idx="3083">
                  <c:v>1.3562962449011499E-4</c:v>
                </c:pt>
                <c:pt idx="3084">
                  <c:v>1.4027270867692E-4</c:v>
                </c:pt>
                <c:pt idx="3085">
                  <c:v>1.0978362278688E-4</c:v>
                </c:pt>
                <c:pt idx="3086">
                  <c:v>5.1798547521715101E-5</c:v>
                </c:pt>
                <c:pt idx="3087">
                  <c:v>-1.9159795305123801E-5</c:v>
                </c:pt>
                <c:pt idx="3088">
                  <c:v>-8.5319448539053705E-5</c:v>
                </c:pt>
                <c:pt idx="3089">
                  <c:v>-1.3011031660294399E-4</c:v>
                </c:pt>
                <c:pt idx="3090">
                  <c:v>-1.42314248727822E-4</c:v>
                </c:pt>
                <c:pt idx="3091">
                  <c:v>-1.18874694405313E-4</c:v>
                </c:pt>
                <c:pt idx="3092">
                  <c:v>-6.56622354239275E-5</c:v>
                </c:pt>
                <c:pt idx="3093">
                  <c:v>3.9957377583166697E-6</c:v>
                </c:pt>
                <c:pt idx="3094">
                  <c:v>7.2652953631233003E-5</c:v>
                </c:pt>
                <c:pt idx="3095">
                  <c:v>1.2311378656100299E-4</c:v>
                </c:pt>
                <c:pt idx="3096">
                  <c:v>1.42740007904087E-4</c:v>
                </c:pt>
                <c:pt idx="3097">
                  <c:v>1.2661610877286899E-4</c:v>
                </c:pt>
                <c:pt idx="3098">
                  <c:v>7.8780419730172698E-5</c:v>
                </c:pt>
                <c:pt idx="3099">
                  <c:v>1.1213685847811201E-5</c:v>
                </c:pt>
                <c:pt idx="3100">
                  <c:v>-5.9161585219791299E-5</c:v>
                </c:pt>
                <c:pt idx="3101">
                  <c:v>-1.14719470257267E-4</c:v>
                </c:pt>
                <c:pt idx="3102">
                  <c:v>-1.4154515230088401E-4</c:v>
                </c:pt>
                <c:pt idx="3103">
                  <c:v>-1.3291997286836801E-4</c:v>
                </c:pt>
                <c:pt idx="3104">
                  <c:v>-9.1004161655322305E-5</c:v>
                </c:pt>
                <c:pt idx="3105">
                  <c:v>-2.6295793606867699E-5</c:v>
                </c:pt>
                <c:pt idx="3106">
                  <c:v>4.4998519077687299E-5</c:v>
                </c:pt>
                <c:pt idx="3107">
                  <c:v>1.05022673508689E-4</c:v>
                </c:pt>
                <c:pt idx="3108">
                  <c:v>1.3874324784607299E-4</c:v>
                </c:pt>
                <c:pt idx="3109">
                  <c:v>1.37714715059786E-4</c:v>
                </c:pt>
                <c:pt idx="3110">
                  <c:v>1.02194677566705E-4</c:v>
                </c:pt>
                <c:pt idx="3111">
                  <c:v>4.1079349107290999E-5</c:v>
                </c:pt>
                <c:pt idx="3112">
                  <c:v>-3.0324557173825699E-5</c:v>
                </c:pt>
                <c:pt idx="3113">
                  <c:v>-9.4133489990862597E-5</c:v>
                </c:pt>
                <c:pt idx="3114">
                  <c:v>-1.34366106277911E-4</c:v>
                </c:pt>
                <c:pt idx="3115">
                  <c:v>-1.40945897700849E-4</c:v>
                </c:pt>
                <c:pt idx="3116">
                  <c:v>-1.12224914679739E-4</c:v>
                </c:pt>
                <c:pt idx="3117">
                  <c:v>-5.5396505584260902E-5</c:v>
                </c:pt>
                <c:pt idx="3118">
                  <c:v>1.5306301989766698E-5</c:v>
                </c:pt>
                <c:pt idx="3119">
                  <c:v>8.2175551277053295E-5</c:v>
                </c:pt>
                <c:pt idx="3120">
                  <c:v>1.2846342396689099E-4</c:v>
                </c:pt>
                <c:pt idx="3121">
                  <c:v>1.4257683519499601E-4</c:v>
                </c:pt>
                <c:pt idx="3122">
                  <c:v>1.2098099356604201E-4</c:v>
                </c:pt>
                <c:pt idx="3123">
                  <c:v>6.9084711586876098E-5</c:v>
                </c:pt>
                <c:pt idx="3124">
                  <c:v>-1.14264979660194E-7</c:v>
                </c:pt>
                <c:pt idx="3125">
                  <c:v>-6.9284623173192095E-5</c:v>
                </c:pt>
                <c:pt idx="3126">
                  <c:v>-1.211022176824E-4</c:v>
                </c:pt>
                <c:pt idx="3127">
                  <c:v>-1.4258901050943399E-4</c:v>
                </c:pt>
                <c:pt idx="3128">
                  <c:v>-1.28363501096377E-4</c:v>
                </c:pt>
                <c:pt idx="3129">
                  <c:v>-8.19885565243849E-5</c:v>
                </c:pt>
                <c:pt idx="3130">
                  <c:v>-1.50790693507808E-5</c:v>
                </c:pt>
                <c:pt idx="3131">
                  <c:v>5.5607064285481199E-5</c:v>
                </c:pt>
                <c:pt idx="3132">
                  <c:v>1.12366063710261E-4</c:v>
                </c:pt>
                <c:pt idx="3133">
                  <c:v>1.4098228541035499E-4</c:v>
                </c:pt>
                <c:pt idx="3134">
                  <c:v>1.3428861913882101E-4</c:v>
                </c:pt>
                <c:pt idx="3135">
                  <c:v>9.3961535137857398E-5</c:v>
                </c:pt>
                <c:pt idx="3136">
                  <c:v>3.0101201766570799E-5</c:v>
                </c:pt>
                <c:pt idx="3137">
                  <c:v>-4.12981643214522E-5</c:v>
                </c:pt>
                <c:pt idx="3138">
                  <c:v>-1.02354148959955E-4</c:v>
                </c:pt>
                <c:pt idx="3139">
                  <c:v>-1.37774902032396E-4</c:v>
                </c:pt>
                <c:pt idx="3140">
                  <c:v>-1.3868907619738101E-4</c:v>
                </c:pt>
                <c:pt idx="3141">
                  <c:v>-1.04867710864166E-4</c:v>
                </c:pt>
                <c:pt idx="3142">
                  <c:v>-4.4781576792972099E-5</c:v>
                </c:pt>
                <c:pt idx="3143">
                  <c:v>2.6520380990755498E-5</c:v>
                </c:pt>
                <c:pt idx="3144">
                  <c:v>9.1180144834849102E-5</c:v>
                </c:pt>
                <c:pt idx="3145">
                  <c:v>1.33003275764501E-4</c:v>
                </c:pt>
                <c:pt idx="3146">
                  <c:v>1.4151491118651299E-4</c:v>
                </c:pt>
                <c:pt idx="3147">
                  <c:v>1.14583259207088E-4</c:v>
                </c:pt>
                <c:pt idx="3148">
                  <c:v>5.8953519136314302E-5</c:v>
                </c:pt>
                <c:pt idx="3149">
                  <c:v>-1.14414955232312E-5</c:v>
                </c:pt>
                <c:pt idx="3150">
                  <c:v>-7.8970916651098394E-5</c:v>
                </c:pt>
                <c:pt idx="3151">
                  <c:v>-1.2672158180369701E-4</c:v>
                </c:pt>
                <c:pt idx="3152">
                  <c:v>-1.4273404066994001E-4</c:v>
                </c:pt>
                <c:pt idx="3153">
                  <c:v>-1.2299787359269101E-4</c:v>
                </c:pt>
                <c:pt idx="3154">
                  <c:v>-7.2456126050740902E-5</c:v>
                </c:pt>
                <c:pt idx="3155">
                  <c:v>-3.7672922542088698E-6</c:v>
                </c:pt>
                <c:pt idx="3156">
                  <c:v>6.5865083257974198E-5</c:v>
                </c:pt>
                <c:pt idx="3157">
                  <c:v>1.1900114007088499E-4</c:v>
                </c:pt>
                <c:pt idx="3158">
                  <c:v>1.4233262312356501E-4</c:v>
                </c:pt>
                <c:pt idx="3159">
                  <c:v>1.3001601774745799E-4</c:v>
                </c:pt>
                <c:pt idx="3160">
                  <c:v>8.5136094165681904E-5</c:v>
                </c:pt>
                <c:pt idx="3161">
                  <c:v>1.8933307654125801E-5</c:v>
                </c:pt>
                <c:pt idx="3162">
                  <c:v>-5.2011443213119601E-5</c:v>
                </c:pt>
                <c:pt idx="3163">
                  <c:v>-1.0992960547206999E-4</c:v>
                </c:pt>
                <c:pt idx="3164">
                  <c:v>-1.4031521608677799E-4</c:v>
                </c:pt>
                <c:pt idx="3165">
                  <c:v>-1.3555801038014599E-4</c:v>
                </c:pt>
                <c:pt idx="3166">
                  <c:v>-9.6849460032963404E-5</c:v>
                </c:pt>
                <c:pt idx="3167">
                  <c:v>-3.3884361610092899E-5</c:v>
                </c:pt>
                <c:pt idx="3168">
                  <c:v>3.7567285381343998E-5</c:v>
                </c:pt>
                <c:pt idx="3169">
                  <c:v>9.9609972698504195E-5</c:v>
                </c:pt>
                <c:pt idx="3170">
                  <c:v>1.36704724417915E-4</c:v>
                </c:pt>
                <c:pt idx="3171">
                  <c:v>1.39560929852318E-4</c:v>
                </c:pt>
                <c:pt idx="3172">
                  <c:v>1.07463234632053E-4</c:v>
                </c:pt>
                <c:pt idx="3173">
                  <c:v>4.8450705644682997E-5</c:v>
                </c:pt>
                <c:pt idx="3174">
                  <c:v>-2.2696603137755401E-5</c:v>
                </c:pt>
                <c:pt idx="3175">
                  <c:v>-8.8159406864839204E-5</c:v>
                </c:pt>
                <c:pt idx="3176">
                  <c:v>-1.3154214024136801E-4</c:v>
                </c:pt>
                <c:pt idx="3177">
                  <c:v>-1.4197932856625301E-4</c:v>
                </c:pt>
                <c:pt idx="3178">
                  <c:v>-1.16856913275908E-4</c:v>
                </c:pt>
                <c:pt idx="3179">
                  <c:v>-6.2466959127953107E-5</c:v>
                </c:pt>
                <c:pt idx="3180">
                  <c:v>7.5682324504793203E-6</c:v>
                </c:pt>
                <c:pt idx="3181">
                  <c:v>7.5707913261783701E-5</c:v>
                </c:pt>
                <c:pt idx="3182">
                  <c:v>1.2488607753887701E-4</c:v>
                </c:pt>
                <c:pt idx="3183">
                  <c:v>1.4278574895938001E-4</c:v>
                </c:pt>
                <c:pt idx="3184">
                  <c:v>1.2492384377452601E-4</c:v>
                </c:pt>
                <c:pt idx="3185">
                  <c:v>7.57739869450793E-5</c:v>
                </c:pt>
                <c:pt idx="3186">
                  <c:v>7.6460650175486292E-6</c:v>
                </c:pt>
                <c:pt idx="3187">
                  <c:v>-6.2396861326371002E-5</c:v>
                </c:pt>
                <c:pt idx="3188">
                  <c:v>-1.16812106669075E-4</c:v>
                </c:pt>
                <c:pt idx="3189">
                  <c:v>-1.4197103524680901E-4</c:v>
                </c:pt>
                <c:pt idx="3190">
                  <c:v>-1.31572437322618E-4</c:v>
                </c:pt>
                <c:pt idx="3191">
                  <c:v>-8.8220706254832902E-5</c:v>
                </c:pt>
                <c:pt idx="3192">
                  <c:v>-2.27735520239956E-5</c:v>
                </c:pt>
                <c:pt idx="3193">
                  <c:v>4.8377379588111202E-5</c:v>
                </c:pt>
                <c:pt idx="3194">
                  <c:v>1.074118963709E-4</c:v>
                </c:pt>
                <c:pt idx="3195">
                  <c:v>1.3954443737256901E-4</c:v>
                </c:pt>
                <c:pt idx="3196">
                  <c:v>1.3672720836343499E-4</c:v>
                </c:pt>
                <c:pt idx="3197">
                  <c:v>9.96658018256574E-5</c:v>
                </c:pt>
                <c:pt idx="3198">
                  <c:v>3.7642476938896203E-5</c:v>
                </c:pt>
                <c:pt idx="3199">
                  <c:v>-3.3808639814185098E-5</c:v>
                </c:pt>
                <c:pt idx="3200">
                  <c:v>-9.6792172992229202E-5</c:v>
                </c:pt>
                <c:pt idx="3201">
                  <c:v>-1.3553350598932099E-4</c:v>
                </c:pt>
                <c:pt idx="3202">
                  <c:v>-1.4032963162255701E-4</c:v>
                </c:pt>
                <c:pt idx="3203">
                  <c:v>-1.0997933047409E-4</c:v>
                </c:pt>
                <c:pt idx="3204">
                  <c:v>-5.2084023746154197E-5</c:v>
                </c:pt>
                <c:pt idx="3205">
                  <c:v>1.8856049834832601E-5</c:v>
                </c:pt>
                <c:pt idx="3206">
                  <c:v>8.5073508760244901E-5</c:v>
                </c:pt>
                <c:pt idx="3207">
                  <c:v>1.2998377965891999E-4</c:v>
                </c:pt>
                <c:pt idx="3208">
                  <c:v>1.4233880658119199E-4</c:v>
                </c:pt>
                <c:pt idx="3209">
                  <c:v>1.1904419638935401E-4</c:v>
                </c:pt>
                <c:pt idx="3210">
                  <c:v>6.5934228715222999E-5</c:v>
                </c:pt>
                <c:pt idx="3211">
                  <c:v>-3.6893755668955801E-6</c:v>
                </c:pt>
                <c:pt idx="3212">
                  <c:v>-7.2388952851060802E-5</c:v>
                </c:pt>
                <c:pt idx="3213">
                  <c:v>-1.22958267825216E-4</c:v>
                </c:pt>
                <c:pt idx="3214">
                  <c:v>-1.4273192184483099E-4</c:v>
                </c:pt>
                <c:pt idx="3215">
                  <c:v>-1.2675748059384699E-4</c:v>
                </c:pt>
                <c:pt idx="3216">
                  <c:v>-7.9035841981813703E-5</c:v>
                </c:pt>
                <c:pt idx="3217">
                  <c:v>-1.1519186442666901E-5</c:v>
                </c:pt>
                <c:pt idx="3218">
                  <c:v>5.8882520800890298E-5</c:v>
                </c:pt>
                <c:pt idx="3219">
                  <c:v>1.14536735429224E-4</c:v>
                </c:pt>
                <c:pt idx="3220">
                  <c:v>1.4150451413498801E-4</c:v>
                </c:pt>
                <c:pt idx="3221">
                  <c:v>1.3303160944536801E-4</c:v>
                </c:pt>
                <c:pt idx="3222">
                  <c:v>9.1240112901965406E-5</c:v>
                </c:pt>
                <c:pt idx="3223">
                  <c:v>2.6596964069696999E-5</c:v>
                </c:pt>
                <c:pt idx="3224">
                  <c:v>-4.4707559409413199E-5</c:v>
                </c:pt>
                <c:pt idx="3225">
                  <c:v>-1.04814797288872E-4</c:v>
                </c:pt>
                <c:pt idx="3226">
                  <c:v>-1.3867051896353699E-4</c:v>
                </c:pt>
                <c:pt idx="3227">
                  <c:v>-1.3779534891433901E-4</c:v>
                </c:pt>
                <c:pt idx="3228">
                  <c:v>-1.02408478909259E-4</c:v>
                </c:pt>
                <c:pt idx="3229">
                  <c:v>-4.1372770065274903E-5</c:v>
                </c:pt>
                <c:pt idx="3230">
                  <c:v>3.0025005699589798E-5</c:v>
                </c:pt>
                <c:pt idx="3231">
                  <c:v>9.3902832525379496E-5</c:v>
                </c:pt>
                <c:pt idx="3232">
                  <c:v>1.3426211241430601E-4</c:v>
                </c:pt>
                <c:pt idx="3233">
                  <c:v>1.40994613347393E-4</c:v>
                </c:pt>
                <c:pt idx="3234">
                  <c:v>1.12414138700545E-4</c:v>
                </c:pt>
                <c:pt idx="3235">
                  <c:v>5.56788456494579E-5</c:v>
                </c:pt>
                <c:pt idx="3236">
                  <c:v>-1.5001559701018401E-5</c:v>
                </c:pt>
                <c:pt idx="3237">
                  <c:v>-8.1924731361454495E-5</c:v>
                </c:pt>
                <c:pt idx="3238">
                  <c:v>-1.2832934582827801E-4</c:v>
                </c:pt>
                <c:pt idx="3239">
                  <c:v>-1.42593079534944E-4</c:v>
                </c:pt>
                <c:pt idx="3240">
                  <c:v>-1.21143491888838E-4</c:v>
                </c:pt>
                <c:pt idx="3241">
                  <c:v>-6.9352765179510502E-5</c:v>
                </c:pt>
                <c:pt idx="3242">
                  <c:v>-1.9220819765320999E-7</c:v>
                </c:pt>
                <c:pt idx="3243">
                  <c:v>6.9016488519679399E-5</c:v>
                </c:pt>
                <c:pt idx="3244">
                  <c:v>1.2093957754004599E-4</c:v>
                </c:pt>
                <c:pt idx="3245">
                  <c:v>1.42572599110839E-4</c:v>
                </c:pt>
                <c:pt idx="3246">
                  <c:v>1.28497428778127E-4</c:v>
                </c:pt>
                <c:pt idx="3247">
                  <c:v>8.2239280267758894E-5</c:v>
                </c:pt>
                <c:pt idx="3248">
                  <c:v>1.5383793838873398E-5</c:v>
                </c:pt>
                <c:pt idx="3249">
                  <c:v>-5.53246591910863E-5</c:v>
                </c:pt>
                <c:pt idx="3250">
                  <c:v>-1.12176708117369E-4</c:v>
                </c:pt>
                <c:pt idx="3251">
                  <c:v>-1.4093340460188199E-4</c:v>
                </c:pt>
                <c:pt idx="3252">
                  <c:v>-1.3439245561648399E-4</c:v>
                </c:pt>
                <c:pt idx="3253">
                  <c:v>-9.4192082411671205E-5</c:v>
                </c:pt>
                <c:pt idx="3254">
                  <c:v>-3.0400717841597E-5</c:v>
                </c:pt>
                <c:pt idx="3255">
                  <c:v>4.1004695104266798E-5</c:v>
                </c:pt>
                <c:pt idx="3256">
                  <c:v>1.0214022778660601E-4</c:v>
                </c:pt>
                <c:pt idx="3257">
                  <c:v>1.3769410678781801E-4</c:v>
                </c:pt>
                <c:pt idx="3258">
                  <c:v>1.38761642551797E-4</c:v>
                </c:pt>
                <c:pt idx="3259">
                  <c:v>1.0507546412394301E-4</c:v>
                </c:pt>
                <c:pt idx="3260">
                  <c:v>4.5072483865391403E-5</c:v>
                </c:pt>
                <c:pt idx="3261">
                  <c:v>-2.62191795866377E-5</c:v>
                </c:pt>
                <c:pt idx="3262">
                  <c:v>-9.0944086859211801E-5</c:v>
                </c:pt>
                <c:pt idx="3263">
                  <c:v>-1.3289148340174E-4</c:v>
                </c:pt>
                <c:pt idx="3264">
                  <c:v>-1.4155538352739099E-4</c:v>
                </c:pt>
                <c:pt idx="3265">
                  <c:v>-1.14765859702761E-4</c:v>
                </c:pt>
                <c:pt idx="3266">
                  <c:v>-5.9232514359868599E-5</c:v>
                </c:pt>
                <c:pt idx="3267">
                  <c:v>1.11359816562952E-5</c:v>
                </c:pt>
                <c:pt idx="3268">
                  <c:v>7.8715401984025203E-5</c:v>
                </c:pt>
                <c:pt idx="3269">
                  <c:v>1.2658006156995299E-4</c:v>
                </c:pt>
                <c:pt idx="3270">
                  <c:v>1.4274195948999399E-4</c:v>
                </c:pt>
                <c:pt idx="3271">
                  <c:v>1.23153248148936E-4</c:v>
                </c:pt>
                <c:pt idx="3272">
                  <c:v>7.2720041821691301E-5</c:v>
                </c:pt>
                <c:pt idx="3273">
                  <c:v>4.0736498978157202E-6</c:v>
                </c:pt>
                <c:pt idx="3274">
                  <c:v>-6.5593012914057106E-5</c:v>
                </c:pt>
                <c:pt idx="3275">
                  <c:v>-1.1883149873209301E-4</c:v>
                </c:pt>
                <c:pt idx="3276">
                  <c:v>-1.4230789851557801E-4</c:v>
                </c:pt>
                <c:pt idx="3277">
                  <c:v>-1.3014240230172601E-4</c:v>
                </c:pt>
                <c:pt idx="3278">
                  <c:v>-8.5381934086555799E-5</c:v>
                </c:pt>
                <c:pt idx="3279">
                  <c:v>-1.9237030808342499E-5</c:v>
                </c:pt>
                <c:pt idx="3280">
                  <c:v>5.1725906173695302E-5</c:v>
                </c:pt>
                <c:pt idx="3281">
                  <c:v>1.09733769070305E-4</c:v>
                </c:pt>
                <c:pt idx="3282">
                  <c:v>1.4025812876437499E-4</c:v>
                </c:pt>
                <c:pt idx="3283">
                  <c:v>1.3565397001114599E-4</c:v>
                </c:pt>
                <c:pt idx="3284">
                  <c:v>9.70744329324908E-5</c:v>
                </c:pt>
                <c:pt idx="3285">
                  <c:v>3.4182001919831101E-5</c:v>
                </c:pt>
                <c:pt idx="3286">
                  <c:v>-3.7271523523395502E-5</c:v>
                </c:pt>
                <c:pt idx="3287">
                  <c:v>-9.9390164684441996E-5</c:v>
                </c:pt>
                <c:pt idx="3288">
                  <c:v>-1.3661592252845099E-4</c:v>
                </c:pt>
                <c:pt idx="3289">
                  <c:v>-1.39625375071555E-4</c:v>
                </c:pt>
                <c:pt idx="3290">
                  <c:v>-1.07664786255045E-4</c:v>
                </c:pt>
                <c:pt idx="3291">
                  <c:v>-4.8738883817114899E-5</c:v>
                </c:pt>
                <c:pt idx="3292">
                  <c:v>2.2393974426896201E-5</c:v>
                </c:pt>
                <c:pt idx="3293">
                  <c:v>8.7918122853559405E-5</c:v>
                </c:pt>
                <c:pt idx="3294">
                  <c:v>1.3142263200710999E-4</c:v>
                </c:pt>
                <c:pt idx="3295">
                  <c:v>1.4201152768766201E-4</c:v>
                </c:pt>
                <c:pt idx="3296">
                  <c:v>1.1703275528327899E-4</c:v>
                </c:pt>
                <c:pt idx="3297">
                  <c:v>6.27424032996941E-5</c:v>
                </c:pt>
                <c:pt idx="3298">
                  <c:v>-7.2621728159117004E-6</c:v>
                </c:pt>
                <c:pt idx="3299">
                  <c:v>-7.5447892698522997E-5</c:v>
                </c:pt>
                <c:pt idx="3300">
                  <c:v>-1.2473721981004301E-4</c:v>
                </c:pt>
                <c:pt idx="3301">
                  <c:v>-1.42785336406604E-4</c:v>
                </c:pt>
                <c:pt idx="3302">
                  <c:v>-1.25071979724212E-4</c:v>
                </c:pt>
                <c:pt idx="3303">
                  <c:v>-7.6033569829658403E-5</c:v>
                </c:pt>
                <c:pt idx="3304">
                  <c:v>-7.9520806932429704E-6</c:v>
                </c:pt>
                <c:pt idx="3305">
                  <c:v>6.2121056383922295E-5</c:v>
                </c:pt>
                <c:pt idx="3306">
                  <c:v>1.16635589518678E-4</c:v>
                </c:pt>
                <c:pt idx="3307">
                  <c:v>1.4193801570381299E-4</c:v>
                </c:pt>
                <c:pt idx="3308">
                  <c:v>1.3169118533640499E-4</c:v>
                </c:pt>
                <c:pt idx="3309">
                  <c:v>8.8461480648691101E-5</c:v>
                </c:pt>
                <c:pt idx="3310">
                  <c:v>2.3076049357327E-5</c:v>
                </c:pt>
                <c:pt idx="3311">
                  <c:v>-4.8088921648996797E-5</c:v>
                </c:pt>
                <c:pt idx="3312">
                  <c:v>-1.0720972390631699E-4</c:v>
                </c:pt>
                <c:pt idx="3313">
                  <c:v>-1.39479185730458E-4</c:v>
                </c:pt>
                <c:pt idx="3314">
                  <c:v>-1.3681522022235599E-4</c:v>
                </c:pt>
                <c:pt idx="3315">
                  <c:v>-9.9885034069557203E-5</c:v>
                </c:pt>
                <c:pt idx="3316">
                  <c:v>-3.7938021492271702E-5</c:v>
                </c:pt>
                <c:pt idx="3317">
                  <c:v>3.3510803918152001E-5</c:v>
                </c:pt>
                <c:pt idx="3318">
                  <c:v>9.6566640601339698E-5</c:v>
                </c:pt>
                <c:pt idx="3319">
                  <c:v>1.35436763089974E-4</c:v>
                </c:pt>
                <c:pt idx="3320">
                  <c:v>1.40385908074045E-4</c:v>
                </c:pt>
                <c:pt idx="3321">
                  <c:v>1.1017453149002301E-4</c:v>
                </c:pt>
                <c:pt idx="3322">
                  <c:v>5.2369260021152497E-5</c:v>
                </c:pt>
                <c:pt idx="3323">
                  <c:v>-1.8552217495319499E-5</c:v>
                </c:pt>
                <c:pt idx="3324">
                  <c:v>-8.4827177050487098E-5</c:v>
                </c:pt>
                <c:pt idx="3325">
                  <c:v>-1.2985664388375699E-4</c:v>
                </c:pt>
                <c:pt idx="3326">
                  <c:v>-1.4236270868420701E-4</c:v>
                </c:pt>
                <c:pt idx="3327">
                  <c:v>-1.1921314994056901E-4</c:v>
                </c:pt>
                <c:pt idx="3328">
                  <c:v>-6.6205918249623996E-5</c:v>
                </c:pt>
                <c:pt idx="3329">
                  <c:v>3.3829963786386902E-6</c:v>
                </c:pt>
                <c:pt idx="3330">
                  <c:v>7.2124618577285303E-5</c:v>
                </c:pt>
                <c:pt idx="3331">
                  <c:v>1.2280218262459999E-4</c:v>
                </c:pt>
                <c:pt idx="3332">
                  <c:v>1.4272317822414999E-4</c:v>
                </c:pt>
                <c:pt idx="3333">
                  <c:v>1.26898268447143E-4</c:v>
                </c:pt>
                <c:pt idx="3334">
                  <c:v>7.9290900117844404E-5</c:v>
                </c:pt>
                <c:pt idx="3335">
                  <c:v>1.18246339689973E-5</c:v>
                </c:pt>
                <c:pt idx="3336">
                  <c:v>-5.8603185112088799E-5</c:v>
                </c:pt>
                <c:pt idx="3337">
                  <c:v>-1.14353472934085E-4</c:v>
                </c:pt>
                <c:pt idx="3338">
                  <c:v>-1.4146322406229599E-4</c:v>
                </c:pt>
                <c:pt idx="3339">
                  <c:v>-1.3314263314997401E-4</c:v>
                </c:pt>
                <c:pt idx="3340">
                  <c:v>-9.1475643808310294E-5</c:v>
                </c:pt>
                <c:pt idx="3341">
                  <c:v>-2.6898012001158899E-5</c:v>
                </c:pt>
                <c:pt idx="3342">
                  <c:v>4.4416393774834899E-5</c:v>
                </c:pt>
                <c:pt idx="3343">
                  <c:v>1.0460643819061799E-4</c:v>
                </c:pt>
                <c:pt idx="3344">
                  <c:v>1.3859715123033101E-4</c:v>
                </c:pt>
                <c:pt idx="3345">
                  <c:v>1.37875347950102E-4</c:v>
                </c:pt>
                <c:pt idx="3346">
                  <c:v>1.02621808459207E-4</c:v>
                </c:pt>
                <c:pt idx="3347">
                  <c:v>4.1666000420222997E-5</c:v>
                </c:pt>
                <c:pt idx="3348">
                  <c:v>-2.9725315901107699E-5</c:v>
                </c:pt>
                <c:pt idx="3349">
                  <c:v>-9.3671742452533798E-5</c:v>
                </c:pt>
                <c:pt idx="3350">
                  <c:v>-1.3415750000942E-4</c:v>
                </c:pt>
                <c:pt idx="3351">
                  <c:v>-1.4104267943623801E-4</c:v>
                </c:pt>
                <c:pt idx="3352">
                  <c:v>-1.1260284483299E-4</c:v>
                </c:pt>
                <c:pt idx="3353">
                  <c:v>-5.5960929203983702E-5</c:v>
                </c:pt>
                <c:pt idx="3354">
                  <c:v>1.46967483005617E-5</c:v>
                </c:pt>
                <c:pt idx="3355">
                  <c:v>8.1673534021224202E-5</c:v>
                </c:pt>
                <c:pt idx="3356">
                  <c:v>1.2819467648044901E-4</c:v>
                </c:pt>
                <c:pt idx="3357">
                  <c:v>1.4260866695310899E-4</c:v>
                </c:pt>
                <c:pt idx="3358">
                  <c:v>1.21305432107421E-4</c:v>
                </c:pt>
                <c:pt idx="3359">
                  <c:v>6.96204992661614E-5</c:v>
                </c:pt>
                <c:pt idx="3360">
                  <c:v>4.9868048946954005E-7</c:v>
                </c:pt>
                <c:pt idx="3361">
                  <c:v>-6.8748035909399206E-5</c:v>
                </c:pt>
                <c:pt idx="3362">
                  <c:v>-1.20776380232906E-4</c:v>
                </c:pt>
                <c:pt idx="3363">
                  <c:v>-1.4255553088481399E-4</c:v>
                </c:pt>
                <c:pt idx="3364">
                  <c:v>-1.2863076447630999E-4</c:v>
                </c:pt>
                <c:pt idx="3365">
                  <c:v>-8.2489625137384203E-5</c:v>
                </c:pt>
                <c:pt idx="3366">
                  <c:v>-1.5688447454317E-5</c:v>
                </c:pt>
                <c:pt idx="3367">
                  <c:v>5.5041999217746099E-5</c:v>
                </c:pt>
                <c:pt idx="3368">
                  <c:v>1.11986835729951E-4</c:v>
                </c:pt>
                <c:pt idx="3369">
                  <c:v>1.4088387451769699E-4</c:v>
                </c:pt>
                <c:pt idx="3370">
                  <c:v>1.3449567295237901E-4</c:v>
                </c:pt>
                <c:pt idx="3371">
                  <c:v>9.4422195745557294E-5</c:v>
                </c:pt>
                <c:pt idx="3372">
                  <c:v>3.0700093861482898E-5</c:v>
                </c:pt>
                <c:pt idx="3373">
                  <c:v>-4.0711036979755403E-5</c:v>
                </c:pt>
                <c:pt idx="3374">
                  <c:v>-1.01925836056475E-4</c:v>
                </c:pt>
                <c:pt idx="3375">
                  <c:v>-1.3761267719087001E-4</c:v>
                </c:pt>
                <c:pt idx="3376">
                  <c:v>-1.3883356963573901E-4</c:v>
                </c:pt>
                <c:pt idx="3377">
                  <c:v>-1.05282733304398E-4</c:v>
                </c:pt>
                <c:pt idx="3378">
                  <c:v>-4.5363183290311198E-5</c:v>
                </c:pt>
                <c:pt idx="3379">
                  <c:v>2.59178573915935E-5</c:v>
                </c:pt>
                <c:pt idx="3380">
                  <c:v>9.0707609907059194E-5</c:v>
                </c:pt>
                <c:pt idx="3381">
                  <c:v>1.32779078812142E-4</c:v>
                </c:pt>
                <c:pt idx="3382">
                  <c:v>1.4159520372712E-4</c:v>
                </c:pt>
                <c:pt idx="3383">
                  <c:v>1.14947931475768E-4</c:v>
                </c:pt>
                <c:pt idx="3384">
                  <c:v>5.9511236701113103E-5</c:v>
                </c:pt>
                <c:pt idx="3385">
                  <c:v>-1.0830416486246E-5</c:v>
                </c:pt>
                <c:pt idx="3386">
                  <c:v>-7.8459524677598706E-5</c:v>
                </c:pt>
                <c:pt idx="3387">
                  <c:v>-1.2643795818589201E-4</c:v>
                </c:pt>
                <c:pt idx="3388">
                  <c:v>-1.4274922070237999E-4</c:v>
                </c:pt>
                <c:pt idx="3389">
                  <c:v>-1.23308055342084E-4</c:v>
                </c:pt>
                <c:pt idx="3390">
                  <c:v>-7.2983622573722002E-5</c:v>
                </c:pt>
                <c:pt idx="3391">
                  <c:v>-4.3799887742470098E-6</c:v>
                </c:pt>
                <c:pt idx="3392">
                  <c:v>6.5320640385215794E-5</c:v>
                </c:pt>
                <c:pt idx="3393">
                  <c:v>1.18661309940367E-4</c:v>
                </c:pt>
                <c:pt idx="3394">
                  <c:v>1.42282518299629E-4</c:v>
                </c:pt>
                <c:pt idx="3395">
                  <c:v>1.3026818729408601E-4</c:v>
                </c:pt>
                <c:pt idx="3396">
                  <c:v>8.5627380655575107E-5</c:v>
                </c:pt>
                <c:pt idx="3397">
                  <c:v>1.9540665338170201E-5</c:v>
                </c:pt>
                <c:pt idx="3398">
                  <c:v>-5.1440130834666603E-5</c:v>
                </c:pt>
                <c:pt idx="3399">
                  <c:v>-1.09537427128556E-4</c:v>
                </c:pt>
                <c:pt idx="3400">
                  <c:v>-1.4020039527723501E-4</c:v>
                </c:pt>
                <c:pt idx="3401">
                  <c:v>-1.3574930468861999E-4</c:v>
                </c:pt>
                <c:pt idx="3402">
                  <c:v>-9.7298958613193303E-5</c:v>
                </c:pt>
                <c:pt idx="3403">
                  <c:v>-3.44794847541734E-5</c:v>
                </c:pt>
                <c:pt idx="3404">
                  <c:v>3.6975589956723702E-5</c:v>
                </c:pt>
                <c:pt idx="3405">
                  <c:v>9.9169898783052295E-5</c:v>
                </c:pt>
                <c:pt idx="3406">
                  <c:v>1.3652649125377701E-4</c:v>
                </c:pt>
                <c:pt idx="3407">
                  <c:v>1.3968917704112999E-4</c:v>
                </c:pt>
                <c:pt idx="3408">
                  <c:v>1.0786584186979E-4</c:v>
                </c:pt>
                <c:pt idx="3409">
                  <c:v>4.9026837451059103E-5</c:v>
                </c:pt>
                <c:pt idx="3410">
                  <c:v>-2.2091242547709001E-5</c:v>
                </c:pt>
                <c:pt idx="3411">
                  <c:v>-8.76764338062841E-5</c:v>
                </c:pt>
                <c:pt idx="3412">
                  <c:v>-1.3130251831296701E-4</c:v>
                </c:pt>
                <c:pt idx="3413">
                  <c:v>-1.4204307256647999E-4</c:v>
                </c:pt>
                <c:pt idx="3414">
                  <c:v>-1.17208058124468E-4</c:v>
                </c:pt>
                <c:pt idx="3415">
                  <c:v>-6.3017558419178801E-5</c:v>
                </c:pt>
                <c:pt idx="3416">
                  <c:v>6.9560797247448002E-6</c:v>
                </c:pt>
                <c:pt idx="3417">
                  <c:v>7.5187524549220395E-5</c:v>
                </c:pt>
                <c:pt idx="3418">
                  <c:v>1.2458778742080399E-4</c:v>
                </c:pt>
                <c:pt idx="3419">
                  <c:v>1.4278426604632499E-4</c:v>
                </c:pt>
                <c:pt idx="3420">
                  <c:v>1.25219539471265E-4</c:v>
                </c:pt>
                <c:pt idx="3421">
                  <c:v>7.6292802429999394E-5</c:v>
                </c:pt>
                <c:pt idx="3422">
                  <c:v>8.2580597339544902E-6</c:v>
                </c:pt>
                <c:pt idx="3423">
                  <c:v>-6.1844965251742697E-5</c:v>
                </c:pt>
                <c:pt idx="3424">
                  <c:v>-1.1645853503183E-4</c:v>
                </c:pt>
                <c:pt idx="3425">
                  <c:v>-1.4190434225689401E-4</c:v>
                </c:pt>
                <c:pt idx="3426">
                  <c:v>-1.3180932665309001E-4</c:v>
                </c:pt>
                <c:pt idx="3427">
                  <c:v>-8.8701847503321594E-5</c:v>
                </c:pt>
                <c:pt idx="3428">
                  <c:v>-2.3378440380032901E-5</c:v>
                </c:pt>
                <c:pt idx="3429">
                  <c:v>4.7800242165749798E-5</c:v>
                </c:pt>
                <c:pt idx="3430">
                  <c:v>1.07007057529946E-4</c:v>
                </c:pt>
                <c:pt idx="3431">
                  <c:v>1.3941329151217601E-4</c:v>
                </c:pt>
                <c:pt idx="3432">
                  <c:v>1.36902601777909E-4</c:v>
                </c:pt>
                <c:pt idx="3433">
                  <c:v>1.00103806146282E-4</c:v>
                </c:pt>
                <c:pt idx="3434">
                  <c:v>3.8233391266388902E-5</c:v>
                </c:pt>
                <c:pt idx="3435">
                  <c:v>-3.3212813638911101E-5</c:v>
                </c:pt>
                <c:pt idx="3436">
                  <c:v>-9.6340663331008505E-5</c:v>
                </c:pt>
                <c:pt idx="3437">
                  <c:v>-1.35339396237769E-4</c:v>
                </c:pt>
                <c:pt idx="3438">
                  <c:v>-1.4044153777211901E-4</c:v>
                </c:pt>
                <c:pt idx="3439">
                  <c:v>-1.10369224935394E-4</c:v>
                </c:pt>
                <c:pt idx="3440">
                  <c:v>-5.2654255032635602E-5</c:v>
                </c:pt>
                <c:pt idx="3441">
                  <c:v>1.8248299686330499E-5</c:v>
                </c:pt>
                <c:pt idx="3442">
                  <c:v>8.4580454544622705E-5</c:v>
                </c:pt>
                <c:pt idx="3443">
                  <c:v>1.29728909863167E-4</c:v>
                </c:pt>
                <c:pt idx="3444">
                  <c:v>1.4238595492675101E-4</c:v>
                </c:pt>
                <c:pt idx="3445">
                  <c:v>1.19381554280593E-4</c:v>
                </c:pt>
                <c:pt idx="3446">
                  <c:v>6.6477302775465297E-5</c:v>
                </c:pt>
                <c:pt idx="3447">
                  <c:v>-3.07660160502498E-6</c:v>
                </c:pt>
                <c:pt idx="3448">
                  <c:v>-7.1859952027686006E-5</c:v>
                </c:pt>
                <c:pt idx="3449">
                  <c:v>-1.2264553167823399E-4</c:v>
                </c:pt>
                <c:pt idx="3450">
                  <c:v>-1.42713777082328E-4</c:v>
                </c:pt>
                <c:pt idx="3451">
                  <c:v>-1.27038471684154E-4</c:v>
                </c:pt>
                <c:pt idx="3452">
                  <c:v>-7.9545592963220298E-5</c:v>
                </c:pt>
                <c:pt idx="3453">
                  <c:v>-1.2130027019615001E-5</c:v>
                </c:pt>
                <c:pt idx="3454">
                  <c:v>5.8323579440277603E-5</c:v>
                </c:pt>
                <c:pt idx="3455">
                  <c:v>1.14169683616133E-4</c:v>
                </c:pt>
                <c:pt idx="3456">
                  <c:v>1.4142128227303001E-4</c:v>
                </c:pt>
                <c:pt idx="3457">
                  <c:v>1.3325304347070499E-4</c:v>
                </c:pt>
                <c:pt idx="3458">
                  <c:v>9.1710753289273801E-5</c:v>
                </c:pt>
                <c:pt idx="3459">
                  <c:v>2.7198936014334901E-5</c:v>
                </c:pt>
                <c:pt idx="3460">
                  <c:v>-4.41250235153433E-5</c:v>
                </c:pt>
                <c:pt idx="3461">
                  <c:v>-1.0439759717383E-4</c:v>
                </c:pt>
                <c:pt idx="3462">
                  <c:v>-1.3852314498445699E-4</c:v>
                </c:pt>
                <c:pt idx="3463">
                  <c:v>-1.3795471179852301E-4</c:v>
                </c:pt>
                <c:pt idx="3464">
                  <c:v>-1.02834665233748E-4</c:v>
                </c:pt>
                <c:pt idx="3465">
                  <c:v>-4.1959038821232398E-5</c:v>
                </c:pt>
                <c:pt idx="3466">
                  <c:v>2.94254891590407E-5</c:v>
                </c:pt>
                <c:pt idx="3467">
                  <c:v>9.3440220836950099E-5</c:v>
                </c:pt>
                <c:pt idx="3468">
                  <c:v>1.3405226954519799E-4</c:v>
                </c:pt>
                <c:pt idx="3469">
                  <c:v>1.4109009574594499E-4</c:v>
                </c:pt>
                <c:pt idx="3470">
                  <c:v>1.1279103220770999E-4</c:v>
                </c:pt>
                <c:pt idx="3471">
                  <c:v>5.6242754948288699E-5</c:v>
                </c:pt>
                <c:pt idx="3472">
                  <c:v>-1.4391869192653001E-5</c:v>
                </c:pt>
                <c:pt idx="3473">
                  <c:v>-8.1421960413620301E-5</c:v>
                </c:pt>
                <c:pt idx="3474">
                  <c:v>-1.2805941654382401E-4</c:v>
                </c:pt>
                <c:pt idx="3475">
                  <c:v>-1.42623597377682E-4</c:v>
                </c:pt>
                <c:pt idx="3476">
                  <c:v>-1.21466813475736E-4</c:v>
                </c:pt>
                <c:pt idx="3477">
                  <c:v>-6.9887912613386707E-5</c:v>
                </c:pt>
                <c:pt idx="3478">
                  <c:v>-8.0515048388062605E-7</c:v>
                </c:pt>
                <c:pt idx="3479">
                  <c:v>6.8479266579104297E-5</c:v>
                </c:pt>
                <c:pt idx="3480">
                  <c:v>1.20612626512824E-4</c:v>
                </c:pt>
                <c:pt idx="3481">
                  <c:v>1.4253780590999299E-4</c:v>
                </c:pt>
                <c:pt idx="3482">
                  <c:v>1.2876350757665199E-4</c:v>
                </c:pt>
                <c:pt idx="3483">
                  <c:v>8.2739589979930397E-5</c:v>
                </c:pt>
                <c:pt idx="3484">
                  <c:v>1.5993028793582201E-5</c:v>
                </c:pt>
                <c:pt idx="3485">
                  <c:v>-5.47590856676662E-5</c:v>
                </c:pt>
                <c:pt idx="3486">
                  <c:v>-1.11796447422742E-4</c:v>
                </c:pt>
                <c:pt idx="3487">
                  <c:v>-1.4083369538598299E-4</c:v>
                </c:pt>
                <c:pt idx="3488">
                  <c:v>-1.3459827067098699E-4</c:v>
                </c:pt>
                <c:pt idx="3489">
                  <c:v>-9.4651874079390802E-5</c:v>
                </c:pt>
                <c:pt idx="3490">
                  <c:v>-3.09993284470129E-5</c:v>
                </c:pt>
                <c:pt idx="3491">
                  <c:v>4.0417191300791298E-5</c:v>
                </c:pt>
                <c:pt idx="3492">
                  <c:v>1.0171097475726E-4</c:v>
                </c:pt>
                <c:pt idx="3493">
                  <c:v>1.3753061361669499E-4</c:v>
                </c:pt>
                <c:pt idx="3494">
                  <c:v>1.38904857117841E-4</c:v>
                </c:pt>
                <c:pt idx="3495">
                  <c:v>1.05489517450651E-4</c:v>
                </c:pt>
                <c:pt idx="3496">
                  <c:v>4.56536737284883E-5</c:v>
                </c:pt>
                <c:pt idx="3497">
                  <c:v>-2.5616415793804599E-5</c:v>
                </c:pt>
                <c:pt idx="3498">
                  <c:v>-9.0470715067832603E-5</c:v>
                </c:pt>
                <c:pt idx="3499">
                  <c:v>-1.3266606251355101E-4</c:v>
                </c:pt>
                <c:pt idx="3500">
                  <c:v>-1.4163437160224899E-4</c:v>
                </c:pt>
                <c:pt idx="3501">
                  <c:v>-1.15129473687311E-4</c:v>
                </c:pt>
                <c:pt idx="3502">
                  <c:v>-5.9789684875982898E-5</c:v>
                </c:pt>
                <c:pt idx="3503">
                  <c:v>1.05248014208124E-5</c:v>
                </c:pt>
                <c:pt idx="3504">
                  <c:v>7.8203285910637501E-5</c:v>
                </c:pt>
                <c:pt idx="3505">
                  <c:v>1.26295272306178E-4</c:v>
                </c:pt>
                <c:pt idx="3506">
                  <c:v>1.4275582427364801E-4</c:v>
                </c:pt>
                <c:pt idx="3507">
                  <c:v>1.23462294458942E-4</c:v>
                </c:pt>
                <c:pt idx="3508">
                  <c:v>7.3246867092524893E-5</c:v>
                </c:pt>
                <c:pt idx="3509">
                  <c:v>4.6863074722093699E-6</c:v>
                </c:pt>
                <c:pt idx="3510">
                  <c:v>-6.5047966926261893E-5</c:v>
                </c:pt>
                <c:pt idx="3511">
                  <c:v>-1.1849057447976E-4</c:v>
                </c:pt>
                <c:pt idx="3512">
                  <c:v>-1.4225648259264301E-4</c:v>
                </c:pt>
                <c:pt idx="3513">
                  <c:v>-1.3039337214504999E-4</c:v>
                </c:pt>
                <c:pt idx="3514">
                  <c:v>-8.5872432741975196E-5</c:v>
                </c:pt>
                <c:pt idx="3515">
                  <c:v>-1.98442098447741E-5</c:v>
                </c:pt>
                <c:pt idx="3516">
                  <c:v>5.1154118512591097E-5</c:v>
                </c:pt>
                <c:pt idx="3517">
                  <c:v>1.09340580551365E-4</c:v>
                </c:pt>
                <c:pt idx="3518">
                  <c:v>1.4014201589133201E-4</c:v>
                </c:pt>
                <c:pt idx="3519">
                  <c:v>1.3584401397336601E-4</c:v>
                </c:pt>
                <c:pt idx="3520">
                  <c:v>9.7523036040688101E-5</c:v>
                </c:pt>
                <c:pt idx="3521">
                  <c:v>3.47768087426262E-5</c:v>
                </c:pt>
                <c:pt idx="3522">
                  <c:v>-3.6679486044685103E-5</c:v>
                </c:pt>
                <c:pt idx="3523">
                  <c:v>-9.8949176009093196E-5</c:v>
                </c:pt>
                <c:pt idx="3524">
                  <c:v>-1.364364310059E-4</c:v>
                </c:pt>
                <c:pt idx="3525">
                  <c:v>-1.3975233546710899E-4</c:v>
                </c:pt>
                <c:pt idx="3526">
                  <c:v>-1.0806640055003299E-4</c:v>
                </c:pt>
                <c:pt idx="3527">
                  <c:v>-4.9314565219922599E-5</c:v>
                </c:pt>
                <c:pt idx="3528">
                  <c:v>2.1788408894869998E-5</c:v>
                </c:pt>
                <c:pt idx="3529">
                  <c:v>8.7434340836466896E-5</c:v>
                </c:pt>
                <c:pt idx="3530">
                  <c:v>1.31181799712298E-4</c:v>
                </c:pt>
                <c:pt idx="3531">
                  <c:v>1.4207396305738001E-4</c:v>
                </c:pt>
                <c:pt idx="3532">
                  <c:v>1.17382820991861E-4</c:v>
                </c:pt>
                <c:pt idx="3533">
                  <c:v>6.3292423218776203E-5</c:v>
                </c:pt>
                <c:pt idx="3534">
                  <c:v>-6.6499545871400099E-6</c:v>
                </c:pt>
                <c:pt idx="3535">
                  <c:v>-7.49268100133837E-5</c:v>
                </c:pt>
                <c:pt idx="3536">
                  <c:v>-1.24437781059591E-4</c:v>
                </c:pt>
                <c:pt idx="3537">
                  <c:v>-1.42782537883474E-4</c:v>
                </c:pt>
                <c:pt idx="3538">
                  <c:v>-1.25366522335882E-4</c:v>
                </c:pt>
                <c:pt idx="3539">
                  <c:v>-7.65516835518263E-5</c:v>
                </c:pt>
                <c:pt idx="3540">
                  <c:v>-8.5640007300474207E-6</c:v>
                </c:pt>
                <c:pt idx="3541">
                  <c:v>6.1568589201775305E-5</c:v>
                </c:pt>
                <c:pt idx="3542">
                  <c:v>1.1628094402421501E-4</c:v>
                </c:pt>
                <c:pt idx="3543">
                  <c:v>1.4187001506118301E-4</c:v>
                </c:pt>
                <c:pt idx="3544">
                  <c:v>1.319268607284E-4</c:v>
                </c:pt>
                <c:pt idx="3545">
                  <c:v>8.8941805711361996E-5</c:v>
                </c:pt>
                <c:pt idx="3546">
                  <c:v>2.36807236990077E-5</c:v>
                </c:pt>
                <c:pt idx="3547">
                  <c:v>-4.75113424683077E-5</c:v>
                </c:pt>
                <c:pt idx="3548">
                  <c:v>-1.06803898175464E-4</c:v>
                </c:pt>
                <c:pt idx="3549">
                  <c:v>-1.3934675502129401E-4</c:v>
                </c:pt>
                <c:pt idx="3550">
                  <c:v>-1.36989352627531E-4</c:v>
                </c:pt>
                <c:pt idx="3551">
                  <c:v>-1.0032211704795499E-4</c:v>
                </c:pt>
                <c:pt idx="3552">
                  <c:v>-3.85285849004887E-5</c:v>
                </c:pt>
                <c:pt idx="3553">
                  <c:v>3.2914670349294198E-5</c:v>
                </c:pt>
                <c:pt idx="3554">
                  <c:v>9.6114242222305603E-5</c:v>
                </c:pt>
                <c:pt idx="3555">
                  <c:v>1.35241405881269E-4</c:v>
                </c:pt>
                <c:pt idx="3556">
                  <c:v>1.4049652046049601E-4</c:v>
                </c:pt>
                <c:pt idx="3557">
                  <c:v>1.10563409913256E-4</c:v>
                </c:pt>
                <c:pt idx="3558">
                  <c:v>5.2939007467640597E-5</c:v>
                </c:pt>
                <c:pt idx="3559">
                  <c:v>-1.79442978080053E-5</c:v>
                </c:pt>
                <c:pt idx="3560">
                  <c:v>-8.4333342379294506E-5</c:v>
                </c:pt>
                <c:pt idx="3561">
                  <c:v>-1.2960057818561501E-4</c:v>
                </c:pt>
                <c:pt idx="3562">
                  <c:v>-1.4240854520172999E-4</c:v>
                </c:pt>
                <c:pt idx="3563">
                  <c:v>-1.19549408633595E-4</c:v>
                </c:pt>
                <c:pt idx="3564">
                  <c:v>-6.6748381042487295E-5</c:v>
                </c:pt>
                <c:pt idx="3565">
                  <c:v>2.7701926576055198E-6</c:v>
                </c:pt>
                <c:pt idx="3566">
                  <c:v>7.1594954421573504E-5</c:v>
                </c:pt>
                <c:pt idx="3567">
                  <c:v>1.22488315707805E-4</c:v>
                </c:pt>
                <c:pt idx="3568">
                  <c:v>1.42703718462673E-4</c:v>
                </c:pt>
                <c:pt idx="3569">
                  <c:v>1.2717808965896499E-4</c:v>
                </c:pt>
                <c:pt idx="3570">
                  <c:v>7.9799919344579495E-5</c:v>
                </c:pt>
                <c:pt idx="3571">
                  <c:v>1.2435364187584001E-5</c:v>
                </c:pt>
                <c:pt idx="3572">
                  <c:v>-5.8043705073590597E-5</c:v>
                </c:pt>
                <c:pt idx="3573">
                  <c:v>-1.13985368322079E-4</c:v>
                </c:pt>
                <c:pt idx="3574">
                  <c:v>-1.41378688960415E-4</c:v>
                </c:pt>
                <c:pt idx="3575">
                  <c:v>-1.3336283989890199E-4</c:v>
                </c:pt>
                <c:pt idx="3576">
                  <c:v>-9.1945440261713901E-5</c:v>
                </c:pt>
                <c:pt idx="3577">
                  <c:v>-2.74997347228779E-5</c:v>
                </c:pt>
                <c:pt idx="3578">
                  <c:v>4.3833449973271797E-5</c:v>
                </c:pt>
                <c:pt idx="3579">
                  <c:v>1.0418827520063301E-4</c:v>
                </c:pt>
                <c:pt idx="3580">
                  <c:v>1.3844850056686099E-4</c:v>
                </c:pt>
                <c:pt idx="3581">
                  <c:v>1.3803344009397499E-4</c:v>
                </c:pt>
                <c:pt idx="3582">
                  <c:v>1.03047048252257E-4</c:v>
                </c:pt>
                <c:pt idx="3583">
                  <c:v>4.2251883918284601E-5</c:v>
                </c:pt>
                <c:pt idx="3584">
                  <c:v>-2.9125526854681101E-5</c:v>
                </c:pt>
                <c:pt idx="3585">
                  <c:v>-9.3208268745240803E-5</c:v>
                </c:pt>
                <c:pt idx="3586">
                  <c:v>-1.33946421506434E-4</c:v>
                </c:pt>
                <c:pt idx="3587">
                  <c:v>-1.4113686205806901E-4</c:v>
                </c:pt>
                <c:pt idx="3588">
                  <c:v>-1.12978699957732E-4</c:v>
                </c:pt>
                <c:pt idx="3589">
                  <c:v>-5.6524321584010502E-5</c:v>
                </c:pt>
                <c:pt idx="3590">
                  <c:v>1.4086923781860699E-5</c:v>
                </c:pt>
                <c:pt idx="3591">
                  <c:v>8.1170011697634395E-5</c:v>
                </c:pt>
                <c:pt idx="3592">
                  <c:v>1.2792356664154001E-4</c:v>
                </c:pt>
                <c:pt idx="3593">
                  <c:v>1.42637870739878E-4</c:v>
                </c:pt>
                <c:pt idx="3594">
                  <c:v>1.21627635250304E-4</c:v>
                </c:pt>
                <c:pt idx="3595">
                  <c:v>7.0155003989221505E-5</c:v>
                </c:pt>
                <c:pt idx="3596">
                  <c:v>1.11161676898919E-6</c:v>
                </c:pt>
                <c:pt idx="3597">
                  <c:v>-6.8210181767006204E-5</c:v>
                </c:pt>
                <c:pt idx="3598">
                  <c:v>-1.2044831713420699E-4</c:v>
                </c:pt>
                <c:pt idx="3599">
                  <c:v>-1.42519424268034E-4</c:v>
                </c:pt>
                <c:pt idx="3600">
                  <c:v>-1.2889565746761E-4</c:v>
                </c:pt>
                <c:pt idx="3601">
                  <c:v>-8.2989173643817195E-5</c:v>
                </c:pt>
                <c:pt idx="3602">
                  <c:v>-1.6297536453472501E-5</c:v>
                </c:pt>
                <c:pt idx="3603">
                  <c:v>5.4475919844220503E-5</c:v>
                </c:pt>
                <c:pt idx="3604">
                  <c:v>1.1160554407285599E-4</c:v>
                </c:pt>
                <c:pt idx="3605">
                  <c:v>1.40782867437914E-4</c:v>
                </c:pt>
                <c:pt idx="3606">
                  <c:v>1.3470024829964199E-4</c:v>
                </c:pt>
                <c:pt idx="3607">
                  <c:v>9.4881116355050894E-5</c:v>
                </c:pt>
                <c:pt idx="3608">
                  <c:v>3.1298420219622897E-5</c:v>
                </c:pt>
                <c:pt idx="3609">
                  <c:v>-4.0123159421112598E-5</c:v>
                </c:pt>
                <c:pt idx="3610">
                  <c:v>-1.0149564487882E-4</c:v>
                </c:pt>
                <c:pt idx="3611">
                  <c:v>-1.3744791644335701E-4</c:v>
                </c:pt>
                <c:pt idx="3612">
                  <c:v>-1.3897550466968501E-4</c:v>
                </c:pt>
                <c:pt idx="3613">
                  <c:v>-1.05695815610051E-4</c:v>
                </c:pt>
                <c:pt idx="3614">
                  <c:v>-4.5943953841642698E-5</c:v>
                </c:pt>
                <c:pt idx="3615">
                  <c:v>2.5314856182002901E-5</c:v>
                </c:pt>
                <c:pt idx="3616">
                  <c:v>9.0233403432899394E-5</c:v>
                </c:pt>
                <c:pt idx="3617">
                  <c:v>1.3255243502663001E-4</c:v>
                </c:pt>
                <c:pt idx="3618">
                  <c:v>1.41672886972333E-4</c:v>
                </c:pt>
                <c:pt idx="3619">
                  <c:v>1.1531048550103E-4</c:v>
                </c:pt>
                <c:pt idx="3620">
                  <c:v>6.0067857601676299E-5</c:v>
                </c:pt>
                <c:pt idx="3621">
                  <c:v>-1.02191378679534E-5</c:v>
                </c:pt>
                <c:pt idx="3622">
                  <c:v>-7.79466868636254E-5</c:v>
                </c:pt>
                <c:pt idx="3623">
                  <c:v>-1.26152004588162E-4</c:v>
                </c:pt>
                <c:pt idx="3624">
                  <c:v>-1.42761770173373E-4</c:v>
                </c:pt>
                <c:pt idx="3625">
                  <c:v>-1.2361596478893699E-4</c:v>
                </c:pt>
                <c:pt idx="3626">
                  <c:v>-7.3509774165340805E-5</c:v>
                </c:pt>
                <c:pt idx="3627">
                  <c:v>-4.9926045805022096E-6</c:v>
                </c:pt>
                <c:pt idx="3628">
                  <c:v>6.4774993793393295E-5</c:v>
                </c:pt>
                <c:pt idx="3629">
                  <c:v>1.18319293136845E-4</c:v>
                </c:pt>
                <c:pt idx="3630">
                  <c:v>1.4222979151456701E-4</c:v>
                </c:pt>
                <c:pt idx="3631">
                  <c:v>1.3051795627789701E-4</c:v>
                </c:pt>
                <c:pt idx="3632">
                  <c:v>8.6117089216809005E-5</c:v>
                </c:pt>
                <c:pt idx="3633">
                  <c:v>2.0147662929734401E-5</c:v>
                </c:pt>
                <c:pt idx="3634">
                  <c:v>-5.08678705251188E-5</c:v>
                </c:pt>
                <c:pt idx="3635">
                  <c:v>-1.09143230245597E-4</c:v>
                </c:pt>
                <c:pt idx="3636">
                  <c:v>-1.4008299087562E-4</c:v>
                </c:pt>
                <c:pt idx="3637">
                  <c:v>-1.3593809742905899E-4</c:v>
                </c:pt>
                <c:pt idx="3638">
                  <c:v>-9.7746664182657802E-5</c:v>
                </c:pt>
                <c:pt idx="3639">
                  <c:v>-3.50739725154273E-5</c:v>
                </c:pt>
                <c:pt idx="3640">
                  <c:v>3.6383213151420797E-5</c:v>
                </c:pt>
                <c:pt idx="3641">
                  <c:v>9.8727997379427507E-5</c:v>
                </c:pt>
                <c:pt idx="3642">
                  <c:v>1.36345742199725E-4</c:v>
                </c:pt>
                <c:pt idx="3643">
                  <c:v>1.3981485005852399E-4</c:v>
                </c:pt>
                <c:pt idx="3644">
                  <c:v>1.08266461371805E-4</c:v>
                </c:pt>
                <c:pt idx="3645">
                  <c:v>4.9602065798152697E-5</c:v>
                </c:pt>
                <c:pt idx="3646">
                  <c:v>-2.1485474863524399E-5</c:v>
                </c:pt>
                <c:pt idx="3647">
                  <c:v>-8.7191845059422394E-5</c:v>
                </c:pt>
                <c:pt idx="3648">
                  <c:v>-1.3106047676125001E-4</c:v>
                </c:pt>
                <c:pt idx="3649">
                  <c:v>-1.42104199018052E-4</c:v>
                </c:pt>
                <c:pt idx="3650">
                  <c:v>-1.17557043080332E-4</c:v>
                </c:pt>
                <c:pt idx="3651">
                  <c:v>-6.3566996432192895E-5</c:v>
                </c:pt>
                <c:pt idx="3652">
                  <c:v>6.3437988134058897E-6</c:v>
                </c:pt>
                <c:pt idx="3653">
                  <c:v>7.4665750292116404E-5</c:v>
                </c:pt>
                <c:pt idx="3654">
                  <c:v>1.2428720141747899E-4</c:v>
                </c:pt>
                <c:pt idx="3655">
                  <c:v>1.4278015192601299E-4</c:v>
                </c:pt>
                <c:pt idx="3656">
                  <c:v>1.2551292764091901E-4</c:v>
                </c:pt>
                <c:pt idx="3657">
                  <c:v>7.6810212002481899E-5</c:v>
                </c:pt>
                <c:pt idx="3658">
                  <c:v>8.8699022720614397E-6</c:v>
                </c:pt>
                <c:pt idx="3659">
                  <c:v>-6.1291929507275694E-5</c:v>
                </c:pt>
                <c:pt idx="3660">
                  <c:v>-1.16102817313989E-4</c:v>
                </c:pt>
                <c:pt idx="3661">
                  <c:v>-1.4183503427482499E-4</c:v>
                </c:pt>
                <c:pt idx="3662">
                  <c:v>-1.32043787020858E-4</c:v>
                </c:pt>
                <c:pt idx="3663">
                  <c:v>-8.9181354167332301E-5</c:v>
                </c:pt>
                <c:pt idx="3664">
                  <c:v>-2.39828979216414E-5</c:v>
                </c:pt>
                <c:pt idx="3665">
                  <c:v>4.7222223887621898E-5</c:v>
                </c:pt>
                <c:pt idx="3666">
                  <c:v>1.06600246778821E-4</c:v>
                </c:pt>
                <c:pt idx="3667">
                  <c:v>1.39279576564343E-4</c:v>
                </c:pt>
                <c:pt idx="3668">
                  <c:v>1.3707547237156199E-4</c:v>
                </c:pt>
                <c:pt idx="3669">
                  <c:v>1.0053996576882701E-4</c:v>
                </c:pt>
                <c:pt idx="3670">
                  <c:v>3.8823601034623198E-5</c:v>
                </c:pt>
                <c:pt idx="3671">
                  <c:v>-3.2616375422837899E-5</c:v>
                </c:pt>
                <c:pt idx="3672">
                  <c:v>-9.5887378318345806E-5</c:v>
                </c:pt>
                <c:pt idx="3673">
                  <c:v>-1.3514279247191401E-4</c:v>
                </c:pt>
                <c:pt idx="3674">
                  <c:v>-1.40550855885872E-4</c:v>
                </c:pt>
                <c:pt idx="3675">
                  <c:v>-1.10757085529005E-4</c:v>
                </c:pt>
                <c:pt idx="3676">
                  <c:v>-5.3223516014321897E-5</c:v>
                </c:pt>
                <c:pt idx="3677">
                  <c:v>1.7640213260870799E-5</c:v>
                </c:pt>
                <c:pt idx="3678">
                  <c:v>8.4085841692940299E-5</c:v>
                </c:pt>
                <c:pt idx="3679">
                  <c:v>1.29471649442321E-4</c:v>
                </c:pt>
                <c:pt idx="3680">
                  <c:v>1.4243047940507001E-4</c:v>
                </c:pt>
                <c:pt idx="3681">
                  <c:v>1.19716712226273E-4</c:v>
                </c:pt>
                <c:pt idx="3682">
                  <c:v>6.7019151801840795E-5</c:v>
                </c:pt>
                <c:pt idx="3683">
                  <c:v>-2.46377094799675E-6</c:v>
                </c:pt>
                <c:pt idx="3684">
                  <c:v>-7.1329626979783E-5</c:v>
                </c:pt>
                <c:pt idx="3685">
                  <c:v>-1.22330535437602E-4</c:v>
                </c:pt>
                <c:pt idx="3686">
                  <c:v>-1.42693002411526E-4</c:v>
                </c:pt>
                <c:pt idx="3687">
                  <c:v>-1.2731712172836301E-4</c:v>
                </c:pt>
                <c:pt idx="3688">
                  <c:v>-8.0053878090248504E-5</c:v>
                </c:pt>
                <c:pt idx="3689">
                  <c:v>-1.27406440662258E-5</c:v>
                </c:pt>
                <c:pt idx="3690">
                  <c:v>5.77635633014008E-5</c:v>
                </c:pt>
                <c:pt idx="3691">
                  <c:v>1.1380052790106E-4</c:v>
                </c:pt>
                <c:pt idx="3692">
                  <c:v>1.4133544432067701E-4</c:v>
                </c:pt>
                <c:pt idx="3693">
                  <c:v>1.33472021928738E-4</c:v>
                </c:pt>
                <c:pt idx="3694">
                  <c:v>9.2179703644435198E-5</c:v>
                </c:pt>
                <c:pt idx="3695">
                  <c:v>2.7800406741017601E-5</c:v>
                </c:pt>
                <c:pt idx="3696">
                  <c:v>-4.3541674491890402E-5</c:v>
                </c:pt>
                <c:pt idx="3697">
                  <c:v>-1.03978473235366E-4</c:v>
                </c:pt>
                <c:pt idx="3698">
                  <c:v>-1.38373218321426E-4</c:v>
                </c:pt>
                <c:pt idx="3699">
                  <c:v>-1.3811153247375799E-4</c:v>
                </c:pt>
                <c:pt idx="3700">
                  <c:v>-1.0325895653629199E-4</c:v>
                </c:pt>
                <c:pt idx="3701">
                  <c:v>-4.2544534362251501E-5</c:v>
                </c:pt>
                <c:pt idx="3702">
                  <c:v>2.8825430369945599E-5</c:v>
                </c:pt>
                <c:pt idx="3703">
                  <c:v>9.2975887246002196E-5</c:v>
                </c:pt>
                <c:pt idx="3704">
                  <c:v>1.33839956380767E-4</c:v>
                </c:pt>
                <c:pt idx="3705">
                  <c:v>1.41182978157158E-4</c:v>
                </c:pt>
                <c:pt idx="3706">
                  <c:v>1.1316584721847701E-4</c:v>
                </c:pt>
                <c:pt idx="3707">
                  <c:v>5.6805627813980703E-5</c:v>
                </c:pt>
                <c:pt idx="3708">
                  <c:v>-1.37819134730587E-5</c:v>
                </c:pt>
                <c:pt idx="3709">
                  <c:v>-8.09176890339864E-5</c:v>
                </c:pt>
                <c:pt idx="3710">
                  <c:v>-1.2778712739945299E-4</c:v>
                </c:pt>
                <c:pt idx="3711">
                  <c:v>-1.4265148697394E-4</c:v>
                </c:pt>
                <c:pt idx="3712">
                  <c:v>-1.21787896690226E-4</c:v>
                </c:pt>
                <c:pt idx="3713">
                  <c:v>-7.04217721631843E-5</c:v>
                </c:pt>
                <c:pt idx="3714">
                  <c:v>-1.41807793291464E-6</c:v>
                </c:pt>
                <c:pt idx="3715">
                  <c:v>6.7940782712770401E-5</c:v>
                </c:pt>
                <c:pt idx="3716">
                  <c:v>1.20283452854025E-4</c:v>
                </c:pt>
                <c:pt idx="3717">
                  <c:v>1.4250038604362E-4</c:v>
                </c:pt>
                <c:pt idx="3718">
                  <c:v>1.2902721354037501E-4</c:v>
                </c:pt>
                <c:pt idx="3719">
                  <c:v>8.3238374979220599E-5</c:v>
                </c:pt>
                <c:pt idx="3720">
                  <c:v>1.6601969031130798E-5</c:v>
                </c:pt>
                <c:pt idx="3721">
                  <c:v>-5.41925030519445E-5</c:v>
                </c:pt>
                <c:pt idx="3722">
                  <c:v>-1.11414126559778E-4</c:v>
                </c:pt>
                <c:pt idx="3723">
                  <c:v>-1.4073139090765301E-4</c:v>
                </c:pt>
                <c:pt idx="3724">
                  <c:v>-1.34801605368538E-4</c:v>
                </c:pt>
                <c:pt idx="3725">
                  <c:v>-9.5109921516425898E-5</c:v>
                </c:pt>
                <c:pt idx="3726">
                  <c:v>-3.1597367801406298E-5</c:v>
                </c:pt>
                <c:pt idx="3727">
                  <c:v>3.9828942695314597E-5</c:v>
                </c:pt>
                <c:pt idx="3728">
                  <c:v>1.01279847413171E-4</c:v>
                </c:pt>
                <c:pt idx="3729">
                  <c:v>1.3736458605184001E-4</c:v>
                </c:pt>
                <c:pt idx="3730">
                  <c:v>1.3904551196579899E-4</c:v>
                </c:pt>
                <c:pt idx="3731">
                  <c:v>1.05901626832191E-4</c:v>
                </c:pt>
                <c:pt idx="3732">
                  <c:v>4.6234022292463101E-5</c:v>
                </c:pt>
                <c:pt idx="3733">
                  <c:v>-2.5013179945463901E-5</c:v>
                </c:pt>
                <c:pt idx="3734">
                  <c:v>-8.9995676095546594E-5</c:v>
                </c:pt>
                <c:pt idx="3735">
                  <c:v>-1.3243819687485601E-4</c:v>
                </c:pt>
                <c:pt idx="3736">
                  <c:v>-1.41710749659933E-4</c:v>
                </c:pt>
                <c:pt idx="3737">
                  <c:v>-1.15490966083011E-4</c:v>
                </c:pt>
                <c:pt idx="3738">
                  <c:v>-6.03457535966603E-5</c:v>
                </c:pt>
                <c:pt idx="3739">
                  <c:v>9.9134272358514295E-6</c:v>
                </c:pt>
                <c:pt idx="3740">
                  <c:v>7.7689728718706303E-5</c:v>
                </c:pt>
                <c:pt idx="3741">
                  <c:v>1.2600815569187301E-4</c:v>
                </c:pt>
                <c:pt idx="3742">
                  <c:v>1.4276705837416401E-4</c:v>
                </c:pt>
                <c:pt idx="3743">
                  <c:v>1.23769065624115E-4</c:v>
                </c:pt>
                <c:pt idx="3744">
                  <c:v>7.3772342580965194E-5</c:v>
                </c:pt>
                <c:pt idx="3745">
                  <c:v>5.2988786880246596E-6</c:v>
                </c:pt>
                <c:pt idx="3746">
                  <c:v>-6.4501722244188594E-5</c:v>
                </c:pt>
                <c:pt idx="3747">
                  <c:v>-1.1814746670071E-4</c:v>
                </c:pt>
                <c:pt idx="3748">
                  <c:v>-1.4220244518836601E-4</c:v>
                </c:pt>
                <c:pt idx="3749">
                  <c:v>-1.3064193911867001E-4</c:v>
                </c:pt>
                <c:pt idx="3750">
                  <c:v>-8.6361348952951897E-5</c:v>
                </c:pt>
                <c:pt idx="3751">
                  <c:v>-2.0451023195052502E-5</c:v>
                </c:pt>
                <c:pt idx="3752">
                  <c:v>5.05813881909849E-5</c:v>
                </c:pt>
                <c:pt idx="3753">
                  <c:v>1.0894537712043799E-4</c:v>
                </c:pt>
                <c:pt idx="3754">
                  <c:v>1.4002332050202501E-4</c:v>
                </c:pt>
                <c:pt idx="3755">
                  <c:v>1.3603155462226199E-4</c:v>
                </c:pt>
                <c:pt idx="3756">
                  <c:v>9.7969842008854605E-5</c:v>
                </c:pt>
                <c:pt idx="3757">
                  <c:v>3.5370974703552701E-5</c:v>
                </c:pt>
                <c:pt idx="3758">
                  <c:v>-3.60867726418507E-5</c:v>
                </c:pt>
                <c:pt idx="3759">
                  <c:v>-9.8506363913018001E-5</c:v>
                </c:pt>
                <c:pt idx="3760">
                  <c:v>-1.36254425253053E-4</c:v>
                </c:pt>
                <c:pt idx="3761">
                  <c:v>-1.3987672052737199E-4</c:v>
                </c:pt>
                <c:pt idx="3762">
                  <c:v>-1.0846602341343399E-4</c:v>
                </c:pt>
                <c:pt idx="3763">
                  <c:v>-4.9889337861243299E-5</c:v>
                </c:pt>
                <c:pt idx="3764">
                  <c:v>2.1182441849279398E-5</c:v>
                </c:pt>
                <c:pt idx="3765">
                  <c:v>8.6948947592320998E-5</c:v>
                </c:pt>
                <c:pt idx="3766">
                  <c:v>1.30938550018754E-4</c:v>
                </c:pt>
                <c:pt idx="3767">
                  <c:v>1.42133780309198E-4</c:v>
                </c:pt>
                <c:pt idx="3768">
                  <c:v>1.17730723587244E-4</c:v>
                </c:pt>
                <c:pt idx="3769">
                  <c:v>6.3841276794478899E-5</c:v>
                </c:pt>
                <c:pt idx="3770">
                  <c:v>-6.0376138139923597E-6</c:v>
                </c:pt>
                <c:pt idx="3771">
                  <c:v>-7.44043465881125E-5</c:v>
                </c:pt>
                <c:pt idx="3772">
                  <c:v>-1.2413604918818299E-4</c:v>
                </c:pt>
                <c:pt idx="3773">
                  <c:v>-1.4277710818493201E-4</c:v>
                </c:pt>
                <c:pt idx="3774">
                  <c:v>-1.2565875471189E-4</c:v>
                </c:pt>
                <c:pt idx="3775">
                  <c:v>-7.7068386590933895E-5</c:v>
                </c:pt>
                <c:pt idx="3776">
                  <c:v>-9.1757629507178002E-6</c:v>
                </c:pt>
                <c:pt idx="3777">
                  <c:v>6.1014987442806398E-5</c:v>
                </c:pt>
                <c:pt idx="3778">
                  <c:v>1.15924155721777E-4</c:v>
                </c:pt>
                <c:pt idx="3779">
                  <c:v>1.4179940005897601E-4</c:v>
                </c:pt>
                <c:pt idx="3780">
                  <c:v>1.3216010499179001E-4</c:v>
                </c:pt>
                <c:pt idx="3781">
                  <c:v>8.9420491767640696E-5</c:v>
                </c:pt>
                <c:pt idx="3782">
                  <c:v>2.4284961655827401E-5</c:v>
                </c:pt>
                <c:pt idx="3783">
                  <c:v>-4.6932887755652597E-5</c:v>
                </c:pt>
                <c:pt idx="3784">
                  <c:v>-1.06396104278231E-4</c:v>
                </c:pt>
                <c:pt idx="3785">
                  <c:v>-1.3921175645081399E-4</c:v>
                </c:pt>
                <c:pt idx="3786">
                  <c:v>-1.3716096061325099E-4</c:v>
                </c:pt>
                <c:pt idx="3787">
                  <c:v>-1.00757351305274E-4</c:v>
                </c:pt>
                <c:pt idx="3788">
                  <c:v>-3.9118438309662701E-5</c:v>
                </c:pt>
                <c:pt idx="3789">
                  <c:v>3.23179302337774E-5</c:v>
                </c:pt>
                <c:pt idx="3790">
                  <c:v>9.5660072664284002E-5</c:v>
                </c:pt>
                <c:pt idx="3791">
                  <c:v>1.35043556464012E-4</c:v>
                </c:pt>
                <c:pt idx="3792">
                  <c:v>1.40604543797925E-4</c:v>
                </c:pt>
                <c:pt idx="3793">
                  <c:v>1.10950250890383E-4</c:v>
                </c:pt>
                <c:pt idx="3794">
                  <c:v>5.3507779361957702E-5</c:v>
                </c:pt>
                <c:pt idx="3795">
                  <c:v>-1.7336047445834901E-5</c:v>
                </c:pt>
                <c:pt idx="3796">
                  <c:v>-8.3837953625787702E-5</c:v>
                </c:pt>
                <c:pt idx="3797">
                  <c:v>-1.2934212422725599E-4</c:v>
                </c:pt>
                <c:pt idx="3798">
                  <c:v>-1.4245175743572201E-4</c:v>
                </c:pt>
                <c:pt idx="3799">
                  <c:v>-1.19883464287866E-4</c:v>
                </c:pt>
                <c:pt idx="3800">
                  <c:v>-6.7289613806093503E-5</c:v>
                </c:pt>
                <c:pt idx="3801">
                  <c:v>2.1573378878733799E-6</c:v>
                </c:pt>
                <c:pt idx="3802">
                  <c:v>7.1063970924669799E-5</c:v>
                </c:pt>
                <c:pt idx="3803">
                  <c:v>1.2217219159451199E-4</c:v>
                </c:pt>
                <c:pt idx="3804">
                  <c:v>1.4268162897825601E-4</c:v>
                </c:pt>
                <c:pt idx="3805">
                  <c:v>1.2745556725183001E-4</c:v>
                </c:pt>
                <c:pt idx="3806">
                  <c:v>8.0307468030247305E-5</c:v>
                </c:pt>
                <c:pt idx="3807">
                  <c:v>1.3045865249125499E-5</c:v>
                </c:pt>
                <c:pt idx="3808">
                  <c:v>-5.7483155414312101E-5</c:v>
                </c:pt>
                <c:pt idx="3809">
                  <c:v>-1.13615163204628E-4</c:v>
                </c:pt>
                <c:pt idx="3810">
                  <c:v>-1.4129154855304201E-4</c:v>
                </c:pt>
                <c:pt idx="3811">
                  <c:v>-1.3358058905721401E-4</c:v>
                </c:pt>
                <c:pt idx="3812">
                  <c:v>-9.2413542358193605E-5</c:v>
                </c:pt>
                <c:pt idx="3813">
                  <c:v>-2.8100950683567698E-5</c:v>
                </c:pt>
                <c:pt idx="3814">
                  <c:v>4.3249698415399602E-5</c:v>
                </c:pt>
                <c:pt idx="3815">
                  <c:v>1.0376819224457899E-4</c:v>
                </c:pt>
                <c:pt idx="3816">
                  <c:v>1.3829729859497501E-4</c:v>
                </c:pt>
                <c:pt idx="3817">
                  <c:v>1.3818898857810401E-4</c:v>
                </c:pt>
                <c:pt idx="3818">
                  <c:v>1.03470389109599E-4</c:v>
                </c:pt>
                <c:pt idx="3819">
                  <c:v>4.2836988804901702E-5</c:v>
                </c:pt>
                <c:pt idx="3820">
                  <c:v>-2.8525201087369299E-5</c:v>
                </c:pt>
                <c:pt idx="3821">
                  <c:v>-9.2743077409808194E-5</c:v>
                </c:pt>
                <c:pt idx="3822">
                  <c:v>-1.3373287465867699E-4</c:v>
                </c:pt>
                <c:pt idx="3823">
                  <c:v>-1.41228443830757E-4</c:v>
                </c:pt>
                <c:pt idx="3824">
                  <c:v>-1.13352473127764E-4</c:v>
                </c:pt>
                <c:pt idx="3825">
                  <c:v>-5.70866723422303E-5</c:v>
                </c:pt>
                <c:pt idx="3826">
                  <c:v>1.34768396714196E-5</c:v>
                </c:pt>
                <c:pt idx="3827">
                  <c:v>8.0664993585118896E-5</c:v>
                </c:pt>
                <c:pt idx="3828">
                  <c:v>1.2765009944613401E-4</c:v>
                </c:pt>
                <c:pt idx="3829">
                  <c:v>1.4266444601713899E-4</c:v>
                </c:pt>
                <c:pt idx="3830">
                  <c:v>1.21947597057181E-4</c:v>
                </c:pt>
                <c:pt idx="3831">
                  <c:v>7.0688215906282705E-5</c:v>
                </c:pt>
                <c:pt idx="3832">
                  <c:v>1.72453256380008E-6</c:v>
                </c:pt>
                <c:pt idx="3833">
                  <c:v>-6.7671070657509503E-5</c:v>
                </c:pt>
                <c:pt idx="3834">
                  <c:v>-1.20118034431801E-4</c:v>
                </c:pt>
                <c:pt idx="3835">
                  <c:v>-1.4248069132446E-4</c:v>
                </c:pt>
                <c:pt idx="3836">
                  <c:v>-1.2915817518886999E-4</c:v>
                </c:pt>
                <c:pt idx="3837">
                  <c:v>-8.3487192838077994E-5</c:v>
                </c:pt>
                <c:pt idx="3838">
                  <c:v>-1.6906325124045599E-5</c:v>
                </c:pt>
                <c:pt idx="3839">
                  <c:v>5.39088365965308E-5</c:v>
                </c:pt>
                <c:pt idx="3840">
                  <c:v>1.11222195765363E-4</c:v>
                </c:pt>
                <c:pt idx="3841">
                  <c:v>1.4067926603234901E-4</c:v>
                </c:pt>
                <c:pt idx="3842">
                  <c:v>1.34902341410726E-4</c:v>
                </c:pt>
                <c:pt idx="3843">
                  <c:v>9.5338288509417502E-5</c:v>
                </c:pt>
                <c:pt idx="3844">
                  <c:v>3.1896169815121201E-5</c:v>
                </c:pt>
                <c:pt idx="3845">
                  <c:v>-3.9534542478844402E-5</c:v>
                </c:pt>
                <c:pt idx="3846">
                  <c:v>-1.0106358335448699E-4</c:v>
                </c:pt>
                <c:pt idx="3847">
                  <c:v>-1.3728062282604401E-4</c:v>
                </c:pt>
                <c:pt idx="3848">
                  <c:v>-1.3911487868366199E-4</c:v>
                </c:pt>
                <c:pt idx="3849">
                  <c:v>-1.06106950168904E-4</c:v>
                </c:pt>
                <c:pt idx="3850">
                  <c:v>-4.6523877744613302E-5</c:v>
                </c:pt>
                <c:pt idx="3851">
                  <c:v>2.47113884740005E-5</c:v>
                </c:pt>
                <c:pt idx="3852">
                  <c:v>8.9757534150976395E-5</c:v>
                </c:pt>
                <c:pt idx="3853">
                  <c:v>1.3232334858452301E-4</c:v>
                </c:pt>
                <c:pt idx="3854">
                  <c:v>1.4174795949061601E-4</c:v>
                </c:pt>
                <c:pt idx="3855">
                  <c:v>1.1567091460178401E-4</c:v>
                </c:pt>
                <c:pt idx="3856">
                  <c:v>6.0623371580676702E-5</c:v>
                </c:pt>
                <c:pt idx="3857">
                  <c:v>-9.60767093290536E-6</c:v>
                </c:pt>
                <c:pt idx="3858">
                  <c:v>-7.7432412659677899E-5</c:v>
                </c:pt>
                <c:pt idx="3859">
                  <c:v>-1.2586372628001899E-4</c:v>
                </c:pt>
                <c:pt idx="3860">
                  <c:v>-1.4277168885165801E-4</c:v>
                </c:pt>
                <c:pt idx="3861">
                  <c:v>-1.2392159625914301E-4</c:v>
                </c:pt>
                <c:pt idx="3862">
                  <c:v>-7.4034571129753696E-5</c:v>
                </c:pt>
                <c:pt idx="3863">
                  <c:v>-5.6051283837814303E-6</c:v>
                </c:pt>
                <c:pt idx="3864">
                  <c:v>6.4228153537601099E-5</c:v>
                </c:pt>
                <c:pt idx="3865">
                  <c:v>1.1797509596295301E-4</c:v>
                </c:pt>
                <c:pt idx="3866">
                  <c:v>1.4217444374002201E-4</c:v>
                </c:pt>
                <c:pt idx="3867">
                  <c:v>1.3076532009618499E-4</c:v>
                </c:pt>
                <c:pt idx="3868">
                  <c:v>8.6605210825106994E-5</c:v>
                </c:pt>
                <c:pt idx="3869">
                  <c:v>2.0754289243157201E-5</c:v>
                </c:pt>
                <c:pt idx="3870">
                  <c:v>-5.02946728300043E-5</c:v>
                </c:pt>
                <c:pt idx="3871">
                  <c:v>-1.08747022087392E-4</c:v>
                </c:pt>
                <c:pt idx="3872">
                  <c:v>-1.3996300504544499E-4</c:v>
                </c:pt>
                <c:pt idx="3873">
                  <c:v>-1.3612438512241901E-4</c:v>
                </c:pt>
                <c:pt idx="3874">
                  <c:v>-9.8192568491105398E-5</c:v>
                </c:pt>
                <c:pt idx="3875">
                  <c:v>-3.5667813938722502E-5</c:v>
                </c:pt>
                <c:pt idx="3876">
                  <c:v>3.5790165881666999E-5</c:v>
                </c:pt>
                <c:pt idx="3877">
                  <c:v>9.8284276630922999E-5</c:v>
                </c:pt>
                <c:pt idx="3878">
                  <c:v>1.3616248058657699E-4</c:v>
                </c:pt>
                <c:pt idx="3879">
                  <c:v>1.39937946588617E-4</c:v>
                </c:pt>
                <c:pt idx="3880">
                  <c:v>1.08665085755543E-4</c:v>
                </c:pt>
                <c:pt idx="3881">
                  <c:v>5.0176380085741203E-5</c:v>
                </c:pt>
                <c:pt idx="3882">
                  <c:v>-2.0879311248198501E-5</c:v>
                </c:pt>
                <c:pt idx="3883">
                  <c:v>-8.6705649554183597E-5</c:v>
                </c:pt>
                <c:pt idx="3884">
                  <c:v>-1.30816020046523E-4</c:v>
                </c:pt>
                <c:pt idx="3885">
                  <c:v>-1.4216270679454001E-4</c:v>
                </c:pt>
                <c:pt idx="3886">
                  <c:v>-1.17903861712457E-4</c:v>
                </c:pt>
                <c:pt idx="3887">
                  <c:v>-6.4115263042033405E-5</c:v>
                </c:pt>
                <c:pt idx="3888">
                  <c:v>5.7314009994840596E-6</c:v>
                </c:pt>
                <c:pt idx="3889">
                  <c:v>7.4142600105650295E-5</c:v>
                </c:pt>
                <c:pt idx="3890">
                  <c:v>1.23984325068057E-4</c:v>
                </c:pt>
                <c:pt idx="3891">
                  <c:v>1.4277340667425599E-4</c:v>
                </c:pt>
                <c:pt idx="3892">
                  <c:v>1.25804002876974E-4</c:v>
                </c:pt>
                <c:pt idx="3893">
                  <c:v>7.7326206127780099E-5</c:v>
                </c:pt>
                <c:pt idx="3894">
                  <c:v>9.4815813569261099E-6</c:v>
                </c:pt>
                <c:pt idx="3895">
                  <c:v>-6.0737764284230601E-5</c:v>
                </c:pt>
                <c:pt idx="3896">
                  <c:v>-1.15744960070667E-4</c:v>
                </c:pt>
                <c:pt idx="3897">
                  <c:v>-1.4176311257780099E-4</c:v>
                </c:pt>
                <c:pt idx="3898">
                  <c:v>-1.32275814105321E-4</c:v>
                </c:pt>
                <c:pt idx="3899">
                  <c:v>-8.9659217410587597E-5</c:v>
                </c:pt>
                <c:pt idx="3900">
                  <c:v>-2.4586913509967301E-5</c:v>
                </c:pt>
                <c:pt idx="3901">
                  <c:v>4.6643335405362203E-5</c:v>
                </c:pt>
                <c:pt idx="3902">
                  <c:v>1.0619147161417299E-4</c:v>
                </c:pt>
                <c:pt idx="3903">
                  <c:v>1.3914329499314999E-4</c:v>
                </c:pt>
                <c:pt idx="3904">
                  <c:v>1.37245816958758E-4</c:v>
                </c:pt>
                <c:pt idx="3905">
                  <c:v>1.0097427265580801E-4</c:v>
                </c:pt>
                <c:pt idx="3906">
                  <c:v>3.9413095367300899E-5</c:v>
                </c:pt>
                <c:pt idx="3907">
                  <c:v>-3.20193361570403E-5</c:v>
                </c:pt>
                <c:pt idx="3908">
                  <c:v>-9.5432326307310101E-5</c:v>
                </c:pt>
                <c:pt idx="3909">
                  <c:v>-1.3494369831474199E-4</c:v>
                </c:pt>
                <c:pt idx="3910">
                  <c:v>-1.40657583949318E-4</c:v>
                </c:pt>
                <c:pt idx="3911">
                  <c:v>-1.11142905107485E-4</c:v>
                </c:pt>
                <c:pt idx="3912">
                  <c:v>-5.3791796200956098E-5</c:v>
                </c:pt>
                <c:pt idx="3913">
                  <c:v>1.7031801764179899E-5</c:v>
                </c:pt>
                <c:pt idx="3914">
                  <c:v>8.3589679319849602E-5</c:v>
                </c:pt>
                <c:pt idx="3915">
                  <c:v>1.2921200313713901E-4</c:v>
                </c:pt>
                <c:pt idx="3916">
                  <c:v>1.4247237919565899E-4</c:v>
                </c:pt>
                <c:pt idx="3917">
                  <c:v>1.20049664050151E-4</c:v>
                </c:pt>
                <c:pt idx="3918">
                  <c:v>6.7559765809235695E-5</c:v>
                </c:pt>
                <c:pt idx="3919">
                  <c:v>-1.8508948889631201E-6</c:v>
                </c:pt>
                <c:pt idx="3920">
                  <c:v>-7.0797987480102903E-5</c:v>
                </c:pt>
                <c:pt idx="3921">
                  <c:v>-1.2201328490802201E-4</c:v>
                </c:pt>
                <c:pt idx="3922">
                  <c:v>-1.4266959821525999E-4</c:v>
                </c:pt>
                <c:pt idx="3923">
                  <c:v>-1.27593425591553E-4</c:v>
                </c:pt>
                <c:pt idx="3924">
                  <c:v>-8.0560687996295095E-5</c:v>
                </c:pt>
                <c:pt idx="3925">
                  <c:v>-1.3351026330139E-5</c:v>
                </c:pt>
                <c:pt idx="3926">
                  <c:v>5.7202482704154797E-5</c:v>
                </c:pt>
                <c:pt idx="3927">
                  <c:v>1.1342927508675301E-4</c:v>
                </c:pt>
                <c:pt idx="3928">
                  <c:v>1.41247001859737E-4</c:v>
                </c:pt>
                <c:pt idx="3929">
                  <c:v>1.3368854078416501E-4</c:v>
                </c:pt>
                <c:pt idx="3930">
                  <c:v>9.2646955325701894E-5</c:v>
                </c:pt>
                <c:pt idx="3931">
                  <c:v>2.8401365165931901E-5</c:v>
                </c:pt>
                <c:pt idx="3932">
                  <c:v>-4.2957523088923802E-5</c:v>
                </c:pt>
                <c:pt idx="3933">
                  <c:v>-1.03557433197032E-4</c:v>
                </c:pt>
                <c:pt idx="3934">
                  <c:v>-1.38220741737268E-4</c:v>
                </c:pt>
                <c:pt idx="3935">
                  <c:v>-1.3826580805017499E-4</c:v>
                </c:pt>
                <c:pt idx="3936">
                  <c:v>-1.0368134499811401E-4</c:v>
                </c:pt>
                <c:pt idx="3937">
                  <c:v>-4.3129245898906902E-5</c:v>
                </c:pt>
                <c:pt idx="3938">
                  <c:v>2.8224840390098798E-5</c:v>
                </c:pt>
                <c:pt idx="3939">
                  <c:v>9.2509840309206595E-5</c:v>
                </c:pt>
                <c:pt idx="3940">
                  <c:v>1.3362517683348799E-4</c:v>
                </c:pt>
                <c:pt idx="3941">
                  <c:v>1.41273258869407E-4</c:v>
                </c:pt>
                <c:pt idx="3942">
                  <c:v>1.1353857682581201E-4</c:v>
                </c:pt>
                <c:pt idx="3943">
                  <c:v>5.7367453873996202E-5</c:v>
                </c:pt>
                <c:pt idx="3944">
                  <c:v>-1.31717037824088E-5</c:v>
                </c:pt>
                <c:pt idx="3945">
                  <c:v>-8.0411926515191499E-5</c:v>
                </c:pt>
                <c:pt idx="3946">
                  <c:v>-1.2751248341286801E-4</c:v>
                </c:pt>
                <c:pt idx="3947">
                  <c:v>-1.4267674780977301E-4</c:v>
                </c:pt>
                <c:pt idx="3948">
                  <c:v>-1.2210673561543499E-4</c:v>
                </c:pt>
                <c:pt idx="3949">
                  <c:v>-7.0954333991018597E-5</c:v>
                </c:pt>
                <c:pt idx="3950">
                  <c:v>-2.0309792498189099E-6</c:v>
                </c:pt>
                <c:pt idx="3951">
                  <c:v>6.7401046843778504E-5</c:v>
                </c:pt>
                <c:pt idx="3952">
                  <c:v>1.1995206262961201E-4</c:v>
                </c:pt>
                <c:pt idx="3953">
                  <c:v>1.42460340201287E-4</c:v>
                </c:pt>
                <c:pt idx="3954">
                  <c:v>1.2928854180976001E-4</c:v>
                </c:pt>
                <c:pt idx="3955">
                  <c:v>8.3735626074093498E-5</c:v>
                </c:pt>
                <c:pt idx="3956">
                  <c:v>1.7210603330058401E-5</c:v>
                </c:pt>
                <c:pt idx="3957">
                  <c:v>-5.3624921784821501E-5</c:v>
                </c:pt>
                <c:pt idx="3958">
                  <c:v>-1.11029752573829E-4</c:v>
                </c:pt>
                <c:pt idx="3959">
                  <c:v>-1.4062649305214201E-4</c:v>
                </c:pt>
                <c:pt idx="3960">
                  <c:v>-1.35002455962118E-4</c:v>
                </c:pt>
                <c:pt idx="3961">
                  <c:v>-9.5566216281946399E-5</c:v>
                </c:pt>
                <c:pt idx="3962">
                  <c:v>-3.2194824884196299E-5</c:v>
                </c:pt>
                <c:pt idx="3963">
                  <c:v>3.9239960127994499E-5</c:v>
                </c:pt>
                <c:pt idx="3964">
                  <c:v>1.00846853699089E-4</c:v>
                </c:pt>
                <c:pt idx="3965">
                  <c:v>1.37196027152785E-4</c:v>
                </c:pt>
                <c:pt idx="3966">
                  <c:v>1.3918360450370401E-4</c:v>
                </c:pt>
                <c:pt idx="3967">
                  <c:v>1.0631178467427301E-4</c:v>
                </c:pt>
                <c:pt idx="3968">
                  <c:v>4.6813518862738399E-5</c:v>
                </c:pt>
                <c:pt idx="3969">
                  <c:v>-2.4409483157956501E-5</c:v>
                </c:pt>
                <c:pt idx="3970">
                  <c:v>-8.9518978696301199E-5</c:v>
                </c:pt>
                <c:pt idx="3971">
                  <c:v>-1.3220789068473001E-4</c:v>
                </c:pt>
                <c:pt idx="3972">
                  <c:v>-1.4178451629295901E-4</c:v>
                </c:pt>
                <c:pt idx="3973">
                  <c:v>-1.15850330228333E-4</c:v>
                </c:pt>
                <c:pt idx="3974">
                  <c:v>-6.0900710274748599E-5</c:v>
                </c:pt>
                <c:pt idx="3975">
                  <c:v>9.3018703677248997E-6</c:v>
                </c:pt>
                <c:pt idx="3976">
                  <c:v>7.7174739871987302E-5</c:v>
                </c:pt>
                <c:pt idx="3977">
                  <c:v>1.2571871701798199E-4</c:v>
                </c:pt>
                <c:pt idx="3978">
                  <c:v>1.4277566158452299E-4</c:v>
                </c:pt>
                <c:pt idx="3979">
                  <c:v>1.24073555991319E-4</c:v>
                </c:pt>
                <c:pt idx="3980">
                  <c:v>7.42964586036279E-5</c:v>
                </c:pt>
                <c:pt idx="3981">
                  <c:v>5.9113522568900397E-6</c:v>
                </c:pt>
                <c:pt idx="3982">
                  <c:v>-6.3954288933953102E-5</c:v>
                </c:pt>
                <c:pt idx="3983">
                  <c:v>-1.1780218171768199E-4</c:v>
                </c:pt>
                <c:pt idx="3984">
                  <c:v>-1.4214578729853801E-4</c:v>
                </c:pt>
                <c:pt idx="3985">
                  <c:v>-1.3088809864202999E-4</c:v>
                </c:pt>
                <c:pt idx="3986">
                  <c:v>-8.6848673709810398E-5</c:v>
                </c:pt>
                <c:pt idx="3987">
                  <c:v>-2.10574596769115E-5</c:v>
                </c:pt>
                <c:pt idx="3988">
                  <c:v>5.0007725763065901E-5</c:v>
                </c:pt>
                <c:pt idx="3989">
                  <c:v>1.0854816606027501E-4</c:v>
                </c:pt>
                <c:pt idx="3990">
                  <c:v>1.39902044783753E-4</c:v>
                </c:pt>
                <c:pt idx="3991">
                  <c:v>1.3621658850186401E-4</c:v>
                </c:pt>
                <c:pt idx="3992">
                  <c:v>9.84148426033163E-5</c:v>
                </c:pt>
                <c:pt idx="3993">
                  <c:v>3.5964488853408E-5</c:v>
                </c:pt>
                <c:pt idx="3994">
                  <c:v>-3.54933942373273E-5</c:v>
                </c:pt>
                <c:pt idx="3995">
                  <c:v>-9.8061736556291905E-5</c:v>
                </c:pt>
                <c:pt idx="3996">
                  <c:v>-1.3606990862388401E-4</c:v>
                </c:pt>
                <c:pt idx="3997">
                  <c:v>-1.3999852796019399E-4</c:v>
                </c:pt>
                <c:pt idx="3998">
                  <c:v>-1.08863647481058E-4</c:v>
                </c:pt>
                <c:pt idx="3999">
                  <c:v>-5.0463191149251898E-5</c:v>
                </c:pt>
                <c:pt idx="4000">
                  <c:v>2.0576084456794901E-5</c:v>
                </c:pt>
                <c:pt idx="4001">
                  <c:v>8.6461952065876505E-5</c:v>
                </c:pt>
                <c:pt idx="4002">
                  <c:v>1.3069288740904901E-4</c:v>
                </c:pt>
                <c:pt idx="4003">
                  <c:v>1.42190978340813E-4</c:v>
                </c:pt>
                <c:pt idx="4004">
                  <c:v>1.1807645665833001E-4</c:v>
                </c:pt>
                <c:pt idx="4005">
                  <c:v>6.43889539126103E-5</c:v>
                </c:pt>
                <c:pt idx="4006">
                  <c:v>-5.4251617805936303E-6</c:v>
                </c:pt>
                <c:pt idx="4007">
                  <c:v>-7.3880512050587604E-5</c:v>
                </c:pt>
                <c:pt idx="4008">
                  <c:v>-1.2383202975608899E-4</c:v>
                </c:pt>
                <c:pt idx="4009">
                  <c:v>-1.4276904741103601E-4</c:v>
                </c:pt>
                <c:pt idx="4010">
                  <c:v>-1.25948671467019E-4</c:v>
                </c:pt>
                <c:pt idx="4011">
                  <c:v>-7.7583669425254303E-5</c:v>
                </c:pt>
                <c:pt idx="4012">
                  <c:v>-9.7873560817906908E-6</c:v>
                </c:pt>
                <c:pt idx="4013">
                  <c:v>6.04602613087066E-5</c:v>
                </c:pt>
                <c:pt idx="4014">
                  <c:v>1.15565231186207E-4</c:v>
                </c:pt>
                <c:pt idx="4015">
                  <c:v>1.4172617199847501E-4</c:v>
                </c:pt>
                <c:pt idx="4016">
                  <c:v>1.32390913828384E-4</c:v>
                </c:pt>
                <c:pt idx="4017">
                  <c:v>8.9897529996371602E-5</c:v>
                </c:pt>
                <c:pt idx="4018">
                  <c:v>2.48887520929788E-5</c:v>
                </c:pt>
                <c:pt idx="4019">
                  <c:v>-4.6353568170709199E-5</c:v>
                </c:pt>
                <c:pt idx="4020">
                  <c:v>-1.0598634972938199E-4</c:v>
                </c:pt>
                <c:pt idx="4021">
                  <c:v>-1.3907419250675201E-4</c:v>
                </c:pt>
                <c:pt idx="4022">
                  <c:v>-1.3733004101715101E-4</c:v>
                </c:pt>
                <c:pt idx="4023">
                  <c:v>-1.0119072882108E-4</c:v>
                </c:pt>
                <c:pt idx="4024">
                  <c:v>-3.9707570850062503E-5</c:v>
                </c:pt>
                <c:pt idx="4025">
                  <c:v>3.1720594568239797E-5</c:v>
                </c:pt>
                <c:pt idx="4026">
                  <c:v>9.5204140296644194E-5</c:v>
                </c:pt>
                <c:pt idx="4027">
                  <c:v>1.34843218484145E-4</c:v>
                </c:pt>
                <c:pt idx="4028">
                  <c:v>1.40709976095695E-4</c:v>
                </c:pt>
                <c:pt idx="4029">
                  <c:v>1.11335047292758E-4</c:v>
                </c:pt>
                <c:pt idx="4030">
                  <c:v>5.4075565222860201E-5</c:v>
                </c:pt>
                <c:pt idx="4031">
                  <c:v>-1.67274776175558E-5</c:v>
                </c:pt>
                <c:pt idx="4032">
                  <c:v>-8.3341019918917495E-5</c:v>
                </c:pt>
                <c:pt idx="4033">
                  <c:v>-1.2908128677143301E-4</c:v>
                </c:pt>
                <c:pt idx="4034">
                  <c:v>-1.4249234458987601E-4</c:v>
                </c:pt>
                <c:pt idx="4035">
                  <c:v>-1.20215310747453E-4</c:v>
                </c:pt>
                <c:pt idx="4036">
                  <c:v>-6.7829606566685704E-5</c:v>
                </c:pt>
                <c:pt idx="4037">
                  <c:v>1.5444433630389401E-6</c:v>
                </c:pt>
                <c:pt idx="4038">
                  <c:v>7.0531677871459505E-5</c:v>
                </c:pt>
                <c:pt idx="4039">
                  <c:v>1.2185381611020899E-4</c:v>
                </c:pt>
                <c:pt idx="4040">
                  <c:v>1.4265691017796201E-4</c:v>
                </c:pt>
                <c:pt idx="4041">
                  <c:v>1.2773069611242299E-4</c:v>
                </c:pt>
                <c:pt idx="4042">
                  <c:v>8.08135368218158E-5</c:v>
                </c:pt>
                <c:pt idx="4043">
                  <c:v>1.36561259033989E-5</c:v>
                </c:pt>
                <c:pt idx="4044">
                  <c:v>-5.6921546463978898E-5</c:v>
                </c:pt>
                <c:pt idx="4045">
                  <c:v>-1.13242864403815E-4</c:v>
                </c:pt>
                <c:pt idx="4046">
                  <c:v>-1.4120180444598699E-4</c:v>
                </c:pt>
                <c:pt idx="4047">
                  <c:v>-1.3379587661226E-4</c:v>
                </c:pt>
                <c:pt idx="4048">
                  <c:v>-9.2879941471633702E-5</c:v>
                </c:pt>
                <c:pt idx="4049">
                  <c:v>-2.8701648804110099E-5</c:v>
                </c:pt>
                <c:pt idx="4050">
                  <c:v>4.2665149858505399E-5</c:v>
                </c:pt>
                <c:pt idx="4051">
                  <c:v>1.03346197063684E-4</c:v>
                </c:pt>
                <c:pt idx="4052">
                  <c:v>1.38143548101001E-4</c:v>
                </c:pt>
                <c:pt idx="4053">
                  <c:v>1.3834199053606601E-4</c:v>
                </c:pt>
                <c:pt idx="4054">
                  <c:v>1.0389182322997099E-4</c:v>
                </c:pt>
                <c:pt idx="4055">
                  <c:v>4.3421304297848302E-5</c:v>
                </c:pt>
                <c:pt idx="4056">
                  <c:v>-2.7924349661886399E-5</c:v>
                </c:pt>
                <c:pt idx="4057">
                  <c:v>-9.2276177018712902E-5</c:v>
                </c:pt>
                <c:pt idx="4058">
                  <c:v>-1.3351686340135901E-4</c:v>
                </c:pt>
                <c:pt idx="4059">
                  <c:v>-1.41317423066648E-4</c:v>
                </c:pt>
                <c:pt idx="4060">
                  <c:v>-1.13724157455247E-4</c:v>
                </c:pt>
                <c:pt idx="4061">
                  <c:v>-5.7647971115726698E-5</c:v>
                </c:pt>
                <c:pt idx="4062">
                  <c:v>1.28665072117776E-5</c:v>
                </c:pt>
                <c:pt idx="4063">
                  <c:v>8.0158488990076296E-5</c:v>
                </c:pt>
                <c:pt idx="4064">
                  <c:v>1.2737427993364601E-4</c:v>
                </c:pt>
                <c:pt idx="4065">
                  <c:v>1.42688392295168E-4</c:v>
                </c:pt>
                <c:pt idx="4066">
                  <c:v>1.2226531163184301E-4</c:v>
                </c:pt>
                <c:pt idx="4067">
                  <c:v>7.1220125191394698E-5</c:v>
                </c:pt>
                <c:pt idx="4068">
                  <c:v>2.3374165791808699E-6</c:v>
                </c:pt>
                <c:pt idx="4069">
                  <c:v>-6.7130712515568494E-5</c:v>
                </c:pt>
                <c:pt idx="4070">
                  <c:v>-1.1978553821208701E-4</c:v>
                </c:pt>
                <c:pt idx="4071">
                  <c:v>-1.4243933276785801E-4</c:v>
                </c:pt>
                <c:pt idx="4072">
                  <c:v>-1.2941831280245E-4</c:v>
                </c:pt>
                <c:pt idx="4073">
                  <c:v>-8.3983673542742995E-5</c:v>
                </c:pt>
                <c:pt idx="4074">
                  <c:v>-1.75148022473691E-5</c:v>
                </c:pt>
                <c:pt idx="4075">
                  <c:v>5.33407599248032E-5</c:v>
                </c:pt>
                <c:pt idx="4076">
                  <c:v>1.1083679787175701E-4</c:v>
                </c:pt>
                <c:pt idx="4077">
                  <c:v>1.4057307221015399E-4</c:v>
                </c:pt>
                <c:pt idx="4078">
                  <c:v>1.35101948561488E-4</c:v>
                </c:pt>
                <c:pt idx="4079">
                  <c:v>9.5793703783956496E-5</c:v>
                </c:pt>
                <c:pt idx="4080">
                  <c:v>3.2493331632737102E-5</c:v>
                </c:pt>
                <c:pt idx="4081">
                  <c:v>-3.8945196999896302E-5</c:v>
                </c:pt>
                <c:pt idx="4082">
                  <c:v>-1.00629659445443E-4</c:v>
                </c:pt>
                <c:pt idx="4083">
                  <c:v>-1.37110799421793E-4</c:v>
                </c:pt>
                <c:pt idx="4084">
                  <c:v>-1.3925168910930701E-4</c:v>
                </c:pt>
                <c:pt idx="4085">
                  <c:v>-1.0651612940463099E-4</c:v>
                </c:pt>
                <c:pt idx="4086">
                  <c:v>-4.7102944312471199E-5</c:v>
                </c:pt>
                <c:pt idx="4087">
                  <c:v>2.4107465388199899E-5</c:v>
                </c:pt>
                <c:pt idx="4088">
                  <c:v>8.92800108305386E-5</c:v>
                </c:pt>
                <c:pt idx="4089">
                  <c:v>1.3209182370739101E-4</c:v>
                </c:pt>
                <c:pt idx="4090">
                  <c:v>1.4182041989854399E-4</c:v>
                </c:pt>
                <c:pt idx="4091">
                  <c:v>1.16029212136095E-4</c:v>
                </c:pt>
                <c:pt idx="4092">
                  <c:v>6.1177768401185305E-5</c:v>
                </c:pt>
                <c:pt idx="4093">
                  <c:v>-8.9960269491235797E-6</c:v>
                </c:pt>
                <c:pt idx="4094">
                  <c:v>-7.6916711542724704E-5</c:v>
                </c:pt>
                <c:pt idx="4095">
                  <c:v>-1.25573128573813E-4</c:v>
                </c:pt>
                <c:pt idx="4096">
                  <c:v>-1.4277897655445599E-4</c:v>
                </c:pt>
                <c:pt idx="4097">
                  <c:v>-1.24224944120569E-4</c:v>
                </c:pt>
                <c:pt idx="4098">
                  <c:v>-7.4558003796080502E-5</c:v>
                </c:pt>
                <c:pt idx="4099">
                  <c:v>-6.2175488965868097E-6</c:v>
                </c:pt>
                <c:pt idx="4100">
                  <c:v>6.3680129694930102E-5</c:v>
                </c:pt>
                <c:pt idx="4101">
                  <c:v>1.17628724761507E-4</c:v>
                </c:pt>
                <c:pt idx="4102">
                  <c:v>1.4211647599593301E-4</c:v>
                </c:pt>
                <c:pt idx="4103">
                  <c:v>1.3101027419056699E-4</c:v>
                </c:pt>
                <c:pt idx="4104">
                  <c:v>8.70917364854363E-5</c:v>
                </c:pt>
                <c:pt idx="4105">
                  <c:v>2.13605330996188E-5</c:v>
                </c:pt>
                <c:pt idx="4106">
                  <c:v>-4.9720548312125397E-5</c:v>
                </c:pt>
                <c:pt idx="4107">
                  <c:v>-1.08348809955209E-4</c:v>
                </c:pt>
                <c:pt idx="4108">
                  <c:v>-1.3984043999779101E-4</c:v>
                </c:pt>
                <c:pt idx="4109">
                  <c:v>-1.3630816433581801E-4</c:v>
                </c:pt>
                <c:pt idx="4110">
                  <c:v>-9.8636663321477493E-5</c:v>
                </c:pt>
                <c:pt idx="4111">
                  <c:v>-3.6260998080837401E-5</c:v>
                </c:pt>
                <c:pt idx="4112">
                  <c:v>3.5196459076049398E-5</c:v>
                </c:pt>
                <c:pt idx="4113">
                  <c:v>9.7838744714359306E-5</c:v>
                </c:pt>
                <c:pt idx="4114">
                  <c:v>1.3597670979144901E-4</c:v>
                </c:pt>
                <c:pt idx="4115">
                  <c:v>1.40058464363005E-4</c:v>
                </c:pt>
                <c:pt idx="4116">
                  <c:v>1.09061707675211E-4</c:v>
                </c:pt>
                <c:pt idx="4117">
                  <c:v>5.0749769730446203E-5</c:v>
                </c:pt>
                <c:pt idx="4118">
                  <c:v>-2.02727628720246E-5</c:v>
                </c:pt>
                <c:pt idx="4119">
                  <c:v>-8.6217856250106305E-5</c:v>
                </c:pt>
                <c:pt idx="4120">
                  <c:v>-1.30569152673599E-4</c:v>
                </c:pt>
                <c:pt idx="4121">
                  <c:v>-1.4221859481777099E-4</c:v>
                </c:pt>
                <c:pt idx="4122">
                  <c:v>-1.18248507629722E-4</c:v>
                </c:pt>
                <c:pt idx="4123">
                  <c:v>-6.4662348145324403E-5</c:v>
                </c:pt>
                <c:pt idx="4124">
                  <c:v>5.11889756815556E-6</c:v>
                </c:pt>
                <c:pt idx="4125">
                  <c:v>7.3618083630355895E-5</c:v>
                </c:pt>
                <c:pt idx="4126">
                  <c:v>1.23679163953898E-4</c:v>
                </c:pt>
                <c:pt idx="4127">
                  <c:v>1.42764030415356E-4</c:v>
                </c:pt>
                <c:pt idx="4128">
                  <c:v>1.2609275981554101E-4</c:v>
                </c:pt>
                <c:pt idx="4129">
                  <c:v>7.7840775297230902E-5</c:v>
                </c:pt>
                <c:pt idx="4130">
                  <c:v>1.0093085716616899E-5</c:v>
                </c:pt>
                <c:pt idx="4131">
                  <c:v>-6.0182479794681803E-5</c:v>
                </c:pt>
                <c:pt idx="4132">
                  <c:v>-1.1538496989640199E-4</c:v>
                </c:pt>
                <c:pt idx="4133">
                  <c:v>-1.4168857849118299E-4</c:v>
                </c:pt>
                <c:pt idx="4134">
                  <c:v>-1.3250540363071801E-4</c:v>
                </c:pt>
                <c:pt idx="4135">
                  <c:v>-9.0135428427094301E-5</c:v>
                </c:pt>
                <c:pt idx="4136">
                  <c:v>-2.5190476014300999E-5</c:v>
                </c:pt>
                <c:pt idx="4137">
                  <c:v>4.6063587386641899E-5</c:v>
                </c:pt>
                <c:pt idx="4138">
                  <c:v>1.0578073956885E-4</c:v>
                </c:pt>
                <c:pt idx="4139">
                  <c:v>1.3900444930997201E-4</c:v>
                </c:pt>
                <c:pt idx="4140">
                  <c:v>1.3741363240041301E-4</c:v>
                </c:pt>
                <c:pt idx="4141">
                  <c:v>1.01406718803883E-4</c:v>
                </c:pt>
                <c:pt idx="4142">
                  <c:v>4.0001863401308198E-5</c:v>
                </c:pt>
                <c:pt idx="4143">
                  <c:v>-3.1421706843669197E-5</c:v>
                </c:pt>
                <c:pt idx="4144">
                  <c:v>-9.4975515683532E-5</c:v>
                </c:pt>
                <c:pt idx="4145">
                  <c:v>-1.3474211743512901E-4</c:v>
                </c:pt>
                <c:pt idx="4146">
                  <c:v>-1.40761719995687E-4</c:v>
                </c:pt>
                <c:pt idx="4147">
                  <c:v>-1.1152667656101E-4</c:v>
                </c:pt>
                <c:pt idx="4148">
                  <c:v>-5.4359085120355303E-5</c:v>
                </c:pt>
                <c:pt idx="4149">
                  <c:v>1.64230764079743E-5</c:v>
                </c:pt>
                <c:pt idx="4150">
                  <c:v>8.3091976568557501E-5</c:v>
                </c:pt>
                <c:pt idx="4151">
                  <c:v>1.2894997573234499E-4</c:v>
                </c:pt>
                <c:pt idx="4152">
                  <c:v>1.42511653526394E-4</c:v>
                </c:pt>
                <c:pt idx="4153">
                  <c:v>1.20380403616642E-4</c:v>
                </c:pt>
                <c:pt idx="4154">
                  <c:v>6.8099134835295706E-5</c:v>
                </c:pt>
                <c:pt idx="4155">
                  <c:v>-1.23798472191329E-6</c:v>
                </c:pt>
                <c:pt idx="4156">
                  <c:v>-7.0265043325619397E-5</c:v>
                </c:pt>
                <c:pt idx="4157">
                  <c:v>-1.21693785935741E-4</c:v>
                </c:pt>
                <c:pt idx="4158">
                  <c:v>-1.4264356492481599E-4</c:v>
                </c:pt>
                <c:pt idx="4159">
                  <c:v>-1.27867378182038E-4</c:v>
                </c:pt>
                <c:pt idx="4160">
                  <c:v>-8.1066013341942703E-5</c:v>
                </c:pt>
                <c:pt idx="4161">
                  <c:v>-1.3961162563321E-5</c:v>
                </c:pt>
                <c:pt idx="4162">
                  <c:v>5.6640347988049102E-5</c:v>
                </c:pt>
                <c:pt idx="4163">
                  <c:v>1.1305593201460299E-4</c:v>
                </c:pt>
                <c:pt idx="4164">
                  <c:v>1.4115595652001501E-4</c:v>
                </c:pt>
                <c:pt idx="4165">
                  <c:v>1.3390259604700801E-4</c:v>
                </c:pt>
                <c:pt idx="4166">
                  <c:v>9.3112499722629297E-5</c:v>
                </c:pt>
                <c:pt idx="4167">
                  <c:v>2.9001800214705099E-5</c:v>
                </c:pt>
                <c:pt idx="4168">
                  <c:v>-4.2372580071098801E-5</c:v>
                </c:pt>
                <c:pt idx="4169">
                  <c:v>-1.0313448481769201E-4</c:v>
                </c:pt>
                <c:pt idx="4170">
                  <c:v>-1.38065718041801E-4</c:v>
                </c:pt>
                <c:pt idx="4171">
                  <c:v>-1.38417535684807E-4</c:v>
                </c:pt>
                <c:pt idx="4172">
                  <c:v>-1.04101822835502E-4</c:v>
                </c:pt>
                <c:pt idx="4173">
                  <c:v>-4.3713162656221703E-5</c:v>
                </c:pt>
                <c:pt idx="4174">
                  <c:v>2.7623730287083301E-5</c:v>
                </c:pt>
                <c:pt idx="4175">
                  <c:v>9.2042088614806706E-5</c:v>
                </c:pt>
                <c:pt idx="4176">
                  <c:v>1.3340793486128701E-4</c:v>
                </c:pt>
                <c:pt idx="4177">
                  <c:v>1.4136093621901501E-4</c:v>
                </c:pt>
                <c:pt idx="4178">
                  <c:v>1.13909214161107E-4</c:v>
                </c:pt>
                <c:pt idx="4179">
                  <c:v>5.7928222775087899E-5</c:v>
                </c:pt>
                <c:pt idx="4180">
                  <c:v>-1.25612513655569E-5</c:v>
                </c:pt>
                <c:pt idx="4181">
                  <c:v>-7.9904682177352001E-5</c:v>
                </c:pt>
                <c:pt idx="4182">
                  <c:v>-1.2723548964516801E-4</c:v>
                </c:pt>
                <c:pt idx="4183">
                  <c:v>-1.4269937941967801E-4</c:v>
                </c:pt>
                <c:pt idx="4184">
                  <c:v>-1.2242332437584799E-4</c:v>
                </c:pt>
                <c:pt idx="4185">
                  <c:v>-7.1485588282919297E-5</c:v>
                </c:pt>
                <c:pt idx="4186">
                  <c:v>-2.6438431401389898E-6</c:v>
                </c:pt>
                <c:pt idx="4187">
                  <c:v>6.68600689183011E-5</c:v>
                </c:pt>
                <c:pt idx="4188">
                  <c:v>1.1961846194639701E-4</c:v>
                </c:pt>
                <c:pt idx="4189">
                  <c:v>1.42417669120954E-4</c:v>
                </c:pt>
                <c:pt idx="4190">
                  <c:v>1.2954748756909001E-4</c:v>
                </c:pt>
                <c:pt idx="4191">
                  <c:v>8.4231334101279602E-5</c:v>
                </c:pt>
                <c:pt idx="4192">
                  <c:v>1.7818920474542902E-5</c:v>
                </c:pt>
                <c:pt idx="4193">
                  <c:v>-5.3056352325600398E-5</c:v>
                </c:pt>
                <c:pt idx="4194">
                  <c:v>-1.10643332548082E-4</c:v>
                </c:pt>
                <c:pt idx="4195">
                  <c:v>-1.40519003752493E-4</c:v>
                </c:pt>
                <c:pt idx="4196">
                  <c:v>-1.3520081875047999E-4</c:v>
                </c:pt>
                <c:pt idx="4197">
                  <c:v>-9.6020749967420203E-5</c:v>
                </c:pt>
                <c:pt idx="4198">
                  <c:v>-3.2791688685532699E-5</c:v>
                </c:pt>
                <c:pt idx="4199">
                  <c:v>3.86502544525143E-5</c:v>
                </c:pt>
                <c:pt idx="4200">
                  <c:v>1.00412001594157E-4</c:v>
                </c:pt>
                <c:pt idx="4201">
                  <c:v>1.3702494002570899E-4</c:v>
                </c:pt>
                <c:pt idx="4202">
                  <c:v>1.3931913218680699E-4</c:v>
                </c:pt>
                <c:pt idx="4203">
                  <c:v>1.06719983418569E-4</c:v>
                </c:pt>
                <c:pt idx="4204">
                  <c:v>4.7392152760437698E-5</c:v>
                </c:pt>
                <c:pt idx="4205">
                  <c:v>-2.3805336556117E-5</c:v>
                </c:pt>
                <c:pt idx="4206">
                  <c:v>-8.9040631654605697E-5</c:v>
                </c:pt>
                <c:pt idx="4207">
                  <c:v>-1.3197514818722101E-4</c:v>
                </c:pt>
                <c:pt idx="4208">
                  <c:v>-1.4185567014196601E-4</c:v>
                </c:pt>
                <c:pt idx="4209">
                  <c:v>-1.1620755950096699E-4</c:v>
                </c:pt>
                <c:pt idx="4210">
                  <c:v>-6.1454544683588704E-5</c:v>
                </c:pt>
                <c:pt idx="4211">
                  <c:v>8.6901420861121103E-6</c:v>
                </c:pt>
                <c:pt idx="4212">
                  <c:v>7.6658328860618598E-5</c:v>
                </c:pt>
                <c:pt idx="4213">
                  <c:v>1.2542696161823601E-4</c:v>
                </c:pt>
                <c:pt idx="4214">
                  <c:v>1.4278163374618501E-4</c:v>
                </c:pt>
                <c:pt idx="4215">
                  <c:v>1.24375759949453E-4</c:v>
                </c:pt>
                <c:pt idx="4216">
                  <c:v>7.4819205502181003E-5</c:v>
                </c:pt>
                <c:pt idx="4217">
                  <c:v>6.5237168922336402E-6</c:v>
                </c:pt>
                <c:pt idx="4218">
                  <c:v>-6.34056770835751E-5</c:v>
                </c:pt>
                <c:pt idx="4219">
                  <c:v>-1.17454725893538E-4</c:v>
                </c:pt>
                <c:pt idx="4220">
                  <c:v>-1.4208650996724401E-4</c:v>
                </c:pt>
                <c:pt idx="4221">
                  <c:v>-1.31131846178938E-4</c:v>
                </c:pt>
                <c:pt idx="4222">
                  <c:v>-8.7334398032202495E-5</c:v>
                </c:pt>
                <c:pt idx="4223">
                  <c:v>-2.1663508115029499E-5</c:v>
                </c:pt>
                <c:pt idx="4224">
                  <c:v>4.9433141800200202E-5</c:v>
                </c:pt>
                <c:pt idx="4225">
                  <c:v>1.08148954690621E-4</c:v>
                </c:pt>
                <c:pt idx="4226">
                  <c:v>1.39778190971369E-4</c:v>
                </c:pt>
                <c:pt idx="4227">
                  <c:v>1.3639911220239399E-4</c:v>
                </c:pt>
                <c:pt idx="4228">
                  <c:v>9.8858029623668205E-5</c:v>
                </c:pt>
                <c:pt idx="4229">
                  <c:v>3.6557340255001897E-5</c:v>
                </c:pt>
                <c:pt idx="4230">
                  <c:v>-3.4899361765803999E-5</c:v>
                </c:pt>
                <c:pt idx="4231">
                  <c:v>-9.7615302132441806E-5</c:v>
                </c:pt>
                <c:pt idx="4232">
                  <c:v>-1.3588288451863801E-4</c:v>
                </c:pt>
                <c:pt idx="4233">
                  <c:v>-1.40117755520925E-4</c:v>
                </c:pt>
                <c:pt idx="4234">
                  <c:v>-1.09259265425547E-4</c:v>
                </c:pt>
                <c:pt idx="4235">
                  <c:v>-5.1036114509065401E-5</c:v>
                </c:pt>
                <c:pt idx="4236">
                  <c:v>1.9969347891280499E-5</c:v>
                </c:pt>
                <c:pt idx="4237">
                  <c:v>8.5973363231414603E-5</c:v>
                </c:pt>
                <c:pt idx="4238">
                  <c:v>1.30444816410215E-4</c:v>
                </c:pt>
                <c:pt idx="4239">
                  <c:v>1.4224555609818699E-4</c:v>
                </c:pt>
                <c:pt idx="4240">
                  <c:v>1.18420013834001E-4</c:v>
                </c:pt>
                <c:pt idx="4241">
                  <c:v>6.4935444480657495E-5</c:v>
                </c:pt>
                <c:pt idx="4242">
                  <c:v>-4.8126097731190997E-6</c:v>
                </c:pt>
                <c:pt idx="4243">
                  <c:v>-7.3355316053954294E-5</c:v>
                </c:pt>
                <c:pt idx="4244">
                  <c:v>-1.23525728365733E-4</c:v>
                </c:pt>
                <c:pt idx="4245">
                  <c:v>-1.4275835571032799E-4</c:v>
                </c:pt>
                <c:pt idx="4246">
                  <c:v>-1.2623626725872801E-4</c:v>
                </c:pt>
                <c:pt idx="4247">
                  <c:v>-7.8097522559231802E-5</c:v>
                </c:pt>
                <c:pt idx="4248">
                  <c:v>-1.03987688529185E-5</c:v>
                </c:pt>
                <c:pt idx="4249">
                  <c:v>5.9904421021886599E-5</c:v>
                </c:pt>
                <c:pt idx="4250">
                  <c:v>1.1520417703171201E-4</c:v>
                </c:pt>
                <c:pt idx="4251">
                  <c:v>1.4165033222911599E-4</c:v>
                </c:pt>
                <c:pt idx="4252">
                  <c:v>1.32619282984872E-4</c:v>
                </c:pt>
                <c:pt idx="4253">
                  <c:v>9.0372911606765194E-5</c:v>
                </c:pt>
                <c:pt idx="4254">
                  <c:v>2.5492083883901401E-5</c:v>
                </c:pt>
                <c:pt idx="4255">
                  <c:v>-4.5773394389092697E-5</c:v>
                </c:pt>
                <c:pt idx="4256">
                  <c:v>-1.0557464207981501E-4</c:v>
                </c:pt>
                <c:pt idx="4257">
                  <c:v>-1.3893406572411599E-4</c:v>
                </c:pt>
                <c:pt idx="4258">
                  <c:v>-1.37496590723442E-4</c:v>
                </c:pt>
                <c:pt idx="4259">
                  <c:v>-1.01622241609158E-4</c:v>
                </c:pt>
                <c:pt idx="4260">
                  <c:v>-4.0295971665241499E-5</c:v>
                </c:pt>
                <c:pt idx="4261">
                  <c:v>3.1122674360294498E-5</c:v>
                </c:pt>
                <c:pt idx="4262">
                  <c:v>9.4746453521240003E-5</c:v>
                </c:pt>
                <c:pt idx="4263">
                  <c:v>1.34640395633464E-4</c:v>
                </c:pt>
                <c:pt idx="4264">
                  <c:v>1.40812815410912E-4</c:v>
                </c:pt>
                <c:pt idx="4265">
                  <c:v>1.1171779202940901E-4</c:v>
                </c:pt>
                <c:pt idx="4266">
                  <c:v>5.4642354587274198E-5</c:v>
                </c:pt>
                <c:pt idx="4267">
                  <c:v>-1.6118599537802302E-5</c:v>
                </c:pt>
                <c:pt idx="4268">
                  <c:v>-8.28425504161043E-5</c:v>
                </c:pt>
                <c:pt idx="4269">
                  <c:v>-1.2881807062482001E-4</c:v>
                </c:pt>
                <c:pt idx="4270">
                  <c:v>-1.4253030591625601E-4</c:v>
                </c:pt>
                <c:pt idx="4271">
                  <c:v>-1.20544941897141E-4</c:v>
                </c:pt>
                <c:pt idx="4272">
                  <c:v>-6.8368349373357495E-5</c:v>
                </c:pt>
                <c:pt idx="4273">
                  <c:v>9.3152037743143497E-7</c:v>
                </c:pt>
                <c:pt idx="4274">
                  <c:v>6.9998085070959801E-5</c:v>
                </c:pt>
                <c:pt idx="4275">
                  <c:v>1.2153319512187201E-4</c:v>
                </c:pt>
                <c:pt idx="4276">
                  <c:v>1.42629562517304E-4</c:v>
                </c:pt>
                <c:pt idx="4277">
                  <c:v>1.2800347117070899E-4</c:v>
                </c:pt>
                <c:pt idx="4278">
                  <c:v>8.1318116393524494E-5</c:v>
                </c:pt>
                <c:pt idx="4279">
                  <c:v>1.42661349046113E-5</c:v>
                </c:pt>
                <c:pt idx="4280">
                  <c:v>-5.6358888571837601E-5</c:v>
                </c:pt>
                <c:pt idx="4281">
                  <c:v>-1.12868478780307E-4</c:v>
                </c:pt>
                <c:pt idx="4282">
                  <c:v>-1.4110945829304099E-4</c:v>
                </c:pt>
                <c:pt idx="4283">
                  <c:v>-1.3400869859675501E-4</c:v>
                </c:pt>
                <c:pt idx="4284">
                  <c:v>-9.3344629007300394E-5</c:v>
                </c:pt>
                <c:pt idx="4285">
                  <c:v>-2.9301818014929E-5</c:v>
                </c:pt>
                <c:pt idx="4286">
                  <c:v>4.20798150745634E-5</c:v>
                </c:pt>
                <c:pt idx="4287">
                  <c:v>1.0292229743441E-4</c:v>
                </c:pt>
                <c:pt idx="4288">
                  <c:v>1.3798725191822999E-4</c:v>
                </c:pt>
                <c:pt idx="4289">
                  <c:v>1.3849244314836399E-4</c:v>
                </c:pt>
                <c:pt idx="4290">
                  <c:v>1.04311342847247E-4</c:v>
                </c:pt>
                <c:pt idx="4291">
                  <c:v>4.4004819629445099E-5</c:v>
                </c:pt>
                <c:pt idx="4292">
                  <c:v>-2.7322983650633301E-5</c:v>
                </c:pt>
                <c:pt idx="4293">
                  <c:v>-9.1807576175925896E-5</c:v>
                </c:pt>
                <c:pt idx="4294">
                  <c:v>-1.3329839171510299E-4</c:v>
                </c:pt>
                <c:pt idx="4295">
                  <c:v>-1.4140379812604501E-4</c:v>
                </c:pt>
                <c:pt idx="4296">
                  <c:v>-1.1409374609084E-4</c:v>
                </c:pt>
                <c:pt idx="4297">
                  <c:v>-5.8208207560969303E-5</c:v>
                </c:pt>
                <c:pt idx="4298">
                  <c:v>1.2255937650050801E-5</c:v>
                </c:pt>
                <c:pt idx="4299">
                  <c:v>7.9650507246298199E-5</c:v>
                </c:pt>
                <c:pt idx="4300">
                  <c:v>1.2709611318683601E-4</c:v>
                </c:pt>
                <c:pt idx="4301">
                  <c:v>1.4270970913268501E-4</c:v>
                </c:pt>
                <c:pt idx="4302">
                  <c:v>1.2258077311949099E-4</c:v>
                </c:pt>
                <c:pt idx="4303">
                  <c:v>7.1750722042612504E-5</c:v>
                </c:pt>
                <c:pt idx="4304">
                  <c:v>2.9502575209959498E-6</c:v>
                </c:pt>
                <c:pt idx="4305">
                  <c:v>-6.6589117298822804E-5</c:v>
                </c:pt>
                <c:pt idx="4306">
                  <c:v>-1.1945083460225799E-4</c:v>
                </c:pt>
                <c:pt idx="4307">
                  <c:v>-1.4239534936037699E-4</c:v>
                </c:pt>
                <c:pt idx="4308">
                  <c:v>-1.29676065514574E-4</c:v>
                </c:pt>
                <c:pt idx="4309">
                  <c:v>-8.44786066087393E-5</c:v>
                </c:pt>
                <c:pt idx="4310">
                  <c:v>-1.81229566105168E-5</c:v>
                </c:pt>
                <c:pt idx="4311">
                  <c:v>5.2771700297470099E-5</c:v>
                </c:pt>
                <c:pt idx="4312">
                  <c:v>1.1044935749409401E-4</c:v>
                </c:pt>
                <c:pt idx="4313">
                  <c:v>1.4046428792825199E-4</c:v>
                </c:pt>
                <c:pt idx="4314">
                  <c:v>1.3529906607359901E-4</c:v>
                </c:pt>
                <c:pt idx="4315">
                  <c:v>9.6247353786342794E-5</c:v>
                </c:pt>
                <c:pt idx="4316">
                  <c:v>3.3089894668061499E-5</c:v>
                </c:pt>
                <c:pt idx="4317">
                  <c:v>-3.83551338446394E-5</c:v>
                </c:pt>
                <c:pt idx="4318">
                  <c:v>-1.00193881147974E-4</c:v>
                </c:pt>
                <c:pt idx="4319">
                  <c:v>-1.36938449360085E-4</c:v>
                </c:pt>
                <c:pt idx="4320">
                  <c:v>-1.3938593342549701E-4</c:v>
                </c:pt>
                <c:pt idx="4321">
                  <c:v>-1.06923345776938E-4</c:v>
                </c:pt>
                <c:pt idx="4322">
                  <c:v>-4.7681142874263798E-5</c:v>
                </c:pt>
                <c:pt idx="4323">
                  <c:v>2.35030980536059E-5</c:v>
                </c:pt>
                <c:pt idx="4324">
                  <c:v>8.8800842271314899E-5</c:v>
                </c:pt>
                <c:pt idx="4325">
                  <c:v>1.3185786466174101E-4</c:v>
                </c:pt>
                <c:pt idx="4326">
                  <c:v>1.4189026686082799E-4</c:v>
                </c:pt>
                <c:pt idx="4327">
                  <c:v>1.16385371501309E-4</c:v>
                </c:pt>
                <c:pt idx="4328">
                  <c:v>6.1731037846859594E-5</c:v>
                </c:pt>
                <c:pt idx="4329">
                  <c:v>-8.3842171878926193E-6</c:v>
                </c:pt>
                <c:pt idx="4330">
                  <c:v>-7.6399593016029699E-5</c:v>
                </c:pt>
                <c:pt idx="4331">
                  <c:v>-1.2528021682463501E-4</c:v>
                </c:pt>
                <c:pt idx="4332">
                  <c:v>-1.42783633147469E-4</c:v>
                </c:pt>
                <c:pt idx="4333">
                  <c:v>-1.24526002783166E-4</c:v>
                </c:pt>
                <c:pt idx="4334">
                  <c:v>-7.5080062518581504E-5</c:v>
                </c:pt>
                <c:pt idx="4335">
                  <c:v>-6.8298548333241303E-6</c:v>
                </c:pt>
                <c:pt idx="4336">
                  <c:v>6.3130932364282501E-5</c:v>
                </c:pt>
                <c:pt idx="4337">
                  <c:v>1.17280185915382E-4</c:v>
                </c:pt>
                <c:pt idx="4338">
                  <c:v>1.42055889350522E-4</c:v>
                </c:pt>
                <c:pt idx="4339">
                  <c:v>1.31252814047065E-4</c:v>
                </c:pt>
                <c:pt idx="4340">
                  <c:v>8.7576657232174706E-5</c:v>
                </c:pt>
                <c:pt idx="4341">
                  <c:v>2.1966383327347399E-5</c:v>
                </c:pt>
                <c:pt idx="4342">
                  <c:v>-4.9145507551363098E-5</c:v>
                </c:pt>
                <c:pt idx="4343">
                  <c:v>-1.0794860118723901E-4</c:v>
                </c:pt>
                <c:pt idx="4344">
                  <c:v>-1.39715297991268E-4</c:v>
                </c:pt>
                <c:pt idx="4345">
                  <c:v>-1.3648943168259901E-4</c:v>
                </c:pt>
                <c:pt idx="4346">
                  <c:v>-9.9078940490060602E-5</c:v>
                </c:pt>
                <c:pt idx="4347">
                  <c:v>-3.6853514010662499E-5</c:v>
                </c:pt>
                <c:pt idx="4348">
                  <c:v>3.4602103675308903E-5</c:v>
                </c:pt>
                <c:pt idx="4349">
                  <c:v>9.7391409839932204E-5</c:v>
                </c:pt>
                <c:pt idx="4350">
                  <c:v>1.357884332377E-4</c:v>
                </c:pt>
                <c:pt idx="4351">
                  <c:v>1.40176401160802E-4</c:v>
                </c:pt>
                <c:pt idx="4352">
                  <c:v>1.09456319821921E-4</c:v>
                </c:pt>
                <c:pt idx="4353">
                  <c:v>5.1322224165928401E-5</c:v>
                </c:pt>
                <c:pt idx="4354">
                  <c:v>-1.96658409123859E-5</c:v>
                </c:pt>
                <c:pt idx="4355">
                  <c:v>-8.5728474136173197E-5</c:v>
                </c:pt>
                <c:pt idx="4356">
                  <c:v>-1.30319879191712E-4</c:v>
                </c:pt>
                <c:pt idx="4357">
                  <c:v>-1.4227186205785001E-4</c:v>
                </c:pt>
                <c:pt idx="4358">
                  <c:v>-1.18590974481042E-4</c:v>
                </c:pt>
                <c:pt idx="4359">
                  <c:v>-6.5208241660463006E-5</c:v>
                </c:pt>
                <c:pt idx="4360">
                  <c:v>4.5062998065424203E-6</c:v>
                </c:pt>
                <c:pt idx="4361">
                  <c:v>7.3092210531944794E-5</c:v>
                </c:pt>
                <c:pt idx="4362">
                  <c:v>1.23371723698466E-4</c:v>
                </c:pt>
                <c:pt idx="4363">
                  <c:v>1.42752023322097E-4</c:v>
                </c:pt>
                <c:pt idx="4364">
                  <c:v>1.2637919313544799E-4</c:v>
                </c:pt>
                <c:pt idx="4365">
                  <c:v>7.8353910028430298E-5</c:v>
                </c:pt>
                <c:pt idx="4366">
                  <c:v>1.07044040824228E-5</c:v>
                </c:pt>
                <c:pt idx="4367">
                  <c:v>-5.9626086271329403E-5</c:v>
                </c:pt>
                <c:pt idx="4368">
                  <c:v>-1.15022853425042E-4</c:v>
                </c:pt>
                <c:pt idx="4369">
                  <c:v>-1.4161143338847299E-4</c:v>
                </c:pt>
                <c:pt idx="4370">
                  <c:v>-1.32732551366208E-4</c:v>
                </c:pt>
                <c:pt idx="4371">
                  <c:v>-9.06099784413066E-5</c:v>
                </c:pt>
                <c:pt idx="4372">
                  <c:v>-2.5793574312282202E-5</c:v>
                </c:pt>
                <c:pt idx="4373">
                  <c:v>4.5482990514971398E-5</c:v>
                </c:pt>
                <c:pt idx="4374">
                  <c:v>1.05368058211761E-4</c:v>
                </c:pt>
                <c:pt idx="4375">
                  <c:v>1.38863042073438E-4</c:v>
                </c:pt>
                <c:pt idx="4376">
                  <c:v>1.3757891560405001E-4</c:v>
                </c:pt>
                <c:pt idx="4377">
                  <c:v>1.0183729624399701E-4</c:v>
                </c:pt>
                <c:pt idx="4378">
                  <c:v>4.05898942869149E-5</c:v>
                </c:pt>
                <c:pt idx="4379">
                  <c:v>-3.0823498495748999E-5</c:v>
                </c:pt>
                <c:pt idx="4380">
                  <c:v>-9.4516954865050203E-5</c:v>
                </c:pt>
                <c:pt idx="4381">
                  <c:v>-1.34538053547779E-4</c:v>
                </c:pt>
                <c:pt idx="4382">
                  <c:v>-1.40863262105976E-4</c:v>
                </c:pt>
                <c:pt idx="4383">
                  <c:v>-1.11908392817494E-4</c:v>
                </c:pt>
                <c:pt idx="4384">
                  <c:v>-5.4925372318603499E-5</c:v>
                </c:pt>
                <c:pt idx="4385">
                  <c:v>1.58140484097548E-5</c:v>
                </c:pt>
                <c:pt idx="4386">
                  <c:v>8.2592742610656004E-5</c:v>
                </c:pt>
                <c:pt idx="4387">
                  <c:v>1.2868557205654099E-4</c:v>
                </c:pt>
                <c:pt idx="4388">
                  <c:v>1.4254830167353299E-4</c:v>
                </c:pt>
                <c:pt idx="4389">
                  <c:v>1.20708924830926E-4</c:v>
                </c:pt>
                <c:pt idx="4390">
                  <c:v>6.8637248940608294E-5</c:v>
                </c:pt>
                <c:pt idx="4391">
                  <c:v>-6.25051741464776E-7</c:v>
                </c:pt>
                <c:pt idx="4392">
                  <c:v>-6.9730804337348501E-5</c:v>
                </c:pt>
                <c:pt idx="4393">
                  <c:v>-1.21372044408438E-4</c:v>
                </c:pt>
                <c:pt idx="4394">
                  <c:v>-1.42614903019934E-4</c:v>
                </c:pt>
                <c:pt idx="4395">
                  <c:v>-1.2813897445146001E-4</c:v>
                </c:pt>
                <c:pt idx="4396">
                  <c:v>-8.1569844815130698E-5</c:v>
                </c:pt>
                <c:pt idx="4397">
                  <c:v>-1.45710415222719E-5</c:v>
                </c:pt>
                <c:pt idx="4398">
                  <c:v>5.6077169512018997E-5</c:v>
                </c:pt>
                <c:pt idx="4399">
                  <c:v>1.12680505564521E-4</c:v>
                </c:pt>
                <c:pt idx="4400">
                  <c:v>1.4106230997928E-4</c:v>
                </c:pt>
                <c:pt idx="4401">
                  <c:v>1.3411418377269E-4</c:v>
                </c:pt>
                <c:pt idx="4402">
                  <c:v>9.3576328256234599E-5</c:v>
                </c:pt>
                <c:pt idx="4403">
                  <c:v>2.9601700822609299E-5</c:v>
                </c:pt>
                <c:pt idx="4404">
                  <c:v>-4.1786856217658402E-5</c:v>
                </c:pt>
                <c:pt idx="4405">
                  <c:v>-1.02709635891377E-4</c:v>
                </c:pt>
                <c:pt idx="4406">
                  <c:v>-1.3790815009177699E-4</c:v>
                </c:pt>
                <c:pt idx="4407">
                  <c:v>-1.3856671258164E-4</c:v>
                </c:pt>
                <c:pt idx="4408">
                  <c:v>-1.04520382299952E-4</c:v>
                </c:pt>
                <c:pt idx="4409">
                  <c:v>-4.4296273873864197E-5</c:v>
                </c:pt>
                <c:pt idx="4410">
                  <c:v>2.7022111138066899E-5</c:v>
                </c:pt>
                <c:pt idx="4411">
                  <c:v>9.1572640782461702E-5</c:v>
                </c:pt>
                <c:pt idx="4412">
                  <c:v>1.3318823446746699E-4</c:v>
                </c:pt>
                <c:pt idx="4413">
                  <c:v>1.4144600859027399E-4</c:v>
                </c:pt>
                <c:pt idx="4414">
                  <c:v>1.14277752394314E-4</c:v>
                </c:pt>
                <c:pt idx="4415">
                  <c:v>5.8487924183489798E-5</c:v>
                </c:pt>
                <c:pt idx="4416">
                  <c:v>-1.19505674718297E-5</c:v>
                </c:pt>
                <c:pt idx="4417">
                  <c:v>-7.9395965367891103E-5</c:v>
                </c:pt>
                <c:pt idx="4418">
                  <c:v>-1.2695615120075299E-4</c:v>
                </c:pt>
                <c:pt idx="4419">
                  <c:v>-1.4271938138660199E-4</c:v>
                </c:pt>
                <c:pt idx="4420">
                  <c:v>-1.2273765713741199E-4</c:v>
                </c:pt>
                <c:pt idx="4421">
                  <c:v>-7.2015525249011204E-5</c:v>
                </c:pt>
                <c:pt idx="4422">
                  <c:v>-3.2566583101103301E-6</c:v>
                </c:pt>
                <c:pt idx="4423">
                  <c:v>6.6317858905399097E-5</c:v>
                </c:pt>
                <c:pt idx="4424">
                  <c:v>1.1928265695192199E-4</c:v>
                </c:pt>
                <c:pt idx="4425">
                  <c:v>1.42372373588955E-4</c:v>
                </c:pt>
                <c:pt idx="4426">
                  <c:v>1.2980404604655E-4</c:v>
                </c:pt>
                <c:pt idx="4427">
                  <c:v>8.4725489925945204E-5</c:v>
                </c:pt>
                <c:pt idx="4428">
                  <c:v>1.8426909254606099E-5</c:v>
                </c:pt>
                <c:pt idx="4429">
                  <c:v>-5.2486805151795E-5</c:v>
                </c:pt>
                <c:pt idx="4430">
                  <c:v>-1.1025487360342801E-4</c:v>
                </c:pt>
                <c:pt idx="4431">
                  <c:v>-1.4040892498950401E-4</c:v>
                </c:pt>
                <c:pt idx="4432">
                  <c:v>-1.35396690078224E-4</c:v>
                </c:pt>
                <c:pt idx="4433">
                  <c:v>-9.6473514196767802E-5</c:v>
                </c:pt>
                <c:pt idx="4434">
                  <c:v>-3.3387948206497997E-5</c:v>
                </c:pt>
                <c:pt idx="4435">
                  <c:v>3.8059836535882797E-5</c:v>
                </c:pt>
                <c:pt idx="4436">
                  <c:v>9.9975299111767097E-5</c:v>
                </c:pt>
                <c:pt idx="4437">
                  <c:v>1.3685132782338E-4</c:v>
                </c:pt>
                <c:pt idx="4438">
                  <c:v>1.3945209251762399E-4</c:v>
                </c:pt>
                <c:pt idx="4439">
                  <c:v>1.0712621554285301E-4</c:v>
                </c:pt>
                <c:pt idx="4440">
                  <c:v>4.7969913322581302E-5</c:v>
                </c:pt>
                <c:pt idx="4441">
                  <c:v>-2.3200751273069401E-5</c:v>
                </c:pt>
                <c:pt idx="4442">
                  <c:v>-8.8560643785368106E-5</c:v>
                </c:pt>
                <c:pt idx="4443">
                  <c:v>-1.31739973671273E-4</c:v>
                </c:pt>
                <c:pt idx="4444">
                  <c:v>-1.4192420989574299E-4</c:v>
                </c:pt>
                <c:pt idx="4445">
                  <c:v>-1.16562647317946E-4</c:v>
                </c:pt>
                <c:pt idx="4446">
                  <c:v>-6.2007246617202399E-5</c:v>
                </c:pt>
                <c:pt idx="4447">
                  <c:v>8.0782536638511203E-6</c:v>
                </c:pt>
                <c:pt idx="4448">
                  <c:v>7.6140505200945706E-5</c:v>
                </c:pt>
                <c:pt idx="4449">
                  <c:v>1.2513289486906101E-4</c:v>
                </c:pt>
                <c:pt idx="4450">
                  <c:v>1.42784974749097E-4</c:v>
                </c:pt>
                <c:pt idx="4451">
                  <c:v>1.24675671929545E-4</c:v>
                </c:pt>
                <c:pt idx="4452">
                  <c:v>7.5340573643521905E-5</c:v>
                </c:pt>
                <c:pt idx="4453">
                  <c:v>7.1359613094906897E-6</c:v>
                </c:pt>
                <c:pt idx="4454">
                  <c:v>-6.2855896802792503E-5</c:v>
                </c:pt>
                <c:pt idx="4455">
                  <c:v>-1.17105105631141E-4</c:v>
                </c:pt>
                <c:pt idx="4456">
                  <c:v>-1.4202461428683701E-4</c:v>
                </c:pt>
                <c:pt idx="4457">
                  <c:v>-1.3137317723765099E-4</c:v>
                </c:pt>
                <c:pt idx="4458">
                  <c:v>-8.7818512969272601E-5</c:v>
                </c:pt>
                <c:pt idx="4459">
                  <c:v>-2.2269157341235899E-5</c:v>
                </c:pt>
                <c:pt idx="4460">
                  <c:v>4.8857646890735697E-5</c:v>
                </c:pt>
                <c:pt idx="4461">
                  <c:v>1.0774775036808501E-4</c:v>
                </c:pt>
                <c:pt idx="4462">
                  <c:v>1.39651761347232E-4</c:v>
                </c:pt>
                <c:pt idx="4463">
                  <c:v>1.36579122360333E-4</c:v>
                </c:pt>
                <c:pt idx="4464">
                  <c:v>9.9299394902925694E-5</c:v>
                </c:pt>
                <c:pt idx="4465">
                  <c:v>3.7149517983356402E-5</c:v>
                </c:pt>
                <c:pt idx="4466">
                  <c:v>-3.4304686174022897E-5</c:v>
                </c:pt>
                <c:pt idx="4467">
                  <c:v>-9.7167068868295005E-5</c:v>
                </c:pt>
                <c:pt idx="4468">
                  <c:v>-1.35693356383769E-4</c:v>
                </c:pt>
                <c:pt idx="4469">
                  <c:v>-1.4023440101245801E-4</c:v>
                </c:pt>
                <c:pt idx="4470">
                  <c:v>-1.0965286995651199E-4</c:v>
                </c:pt>
                <c:pt idx="4471">
                  <c:v>-5.1608097382936999E-5</c:v>
                </c:pt>
                <c:pt idx="4472">
                  <c:v>1.9362243333587599E-5</c:v>
                </c:pt>
                <c:pt idx="4473">
                  <c:v>8.5483190092577998E-5</c:v>
                </c:pt>
                <c:pt idx="4474">
                  <c:v>1.3019434159367E-4</c:v>
                </c:pt>
                <c:pt idx="4475">
                  <c:v>1.4229751257556901E-4</c:v>
                </c:pt>
                <c:pt idx="4476">
                  <c:v>1.18761388783236E-4</c:v>
                </c:pt>
                <c:pt idx="4477">
                  <c:v>6.5480738427973394E-5</c:v>
                </c:pt>
                <c:pt idx="4478">
                  <c:v>-4.1999690795859797E-6</c:v>
                </c:pt>
                <c:pt idx="4479">
                  <c:v>-7.2828768276446396E-5</c:v>
                </c:pt>
                <c:pt idx="4480">
                  <c:v>-1.2321715066159199E-4</c:v>
                </c:pt>
                <c:pt idx="4481">
                  <c:v>-1.42745033279834E-4</c:v>
                </c:pt>
                <c:pt idx="4482">
                  <c:v>-1.2652153678724401E-4</c:v>
                </c:pt>
                <c:pt idx="4483">
                  <c:v>-7.8609936523657201E-5</c:v>
                </c:pt>
                <c:pt idx="4484">
                  <c:v>-1.10099899970777E-5</c:v>
                </c:pt>
                <c:pt idx="4485">
                  <c:v>5.9347476825289003E-5</c:v>
                </c:pt>
                <c:pt idx="4486">
                  <c:v>1.14840999911744E-4</c:v>
                </c:pt>
                <c:pt idx="4487">
                  <c:v>1.41571882148462E-4</c:v>
                </c:pt>
                <c:pt idx="4488">
                  <c:v>1.3284520825290099E-4</c:v>
                </c:pt>
                <c:pt idx="4489">
                  <c:v>9.0846627838559398E-5</c:v>
                </c:pt>
                <c:pt idx="4490">
                  <c:v>2.6094945910486401E-5</c:v>
                </c:pt>
                <c:pt idx="4491">
                  <c:v>-4.5192377102159602E-5</c:v>
                </c:pt>
                <c:pt idx="4492">
                  <c:v>-1.05160988916416E-4</c:v>
                </c:pt>
                <c:pt idx="4493">
                  <c:v>-1.3879137868514201E-4</c:v>
                </c:pt>
                <c:pt idx="4494">
                  <c:v>-1.3766060666297E-4</c:v>
                </c:pt>
                <c:pt idx="4495">
                  <c:v>-1.02051881717652E-4</c:v>
                </c:pt>
                <c:pt idx="4496">
                  <c:v>-4.0883629912236502E-5</c:v>
                </c:pt>
                <c:pt idx="4497">
                  <c:v>3.0524180628326303E-5</c:v>
                </c:pt>
                <c:pt idx="4498">
                  <c:v>9.4287020772255498E-5</c:v>
                </c:pt>
                <c:pt idx="4499">
                  <c:v>1.3443509164956101E-4</c:v>
                </c:pt>
                <c:pt idx="4500">
                  <c:v>1.4091305984847199E-4</c:v>
                </c:pt>
                <c:pt idx="4501">
                  <c:v>1.12098478047173E-4</c:v>
                </c:pt>
                <c:pt idx="4502">
                  <c:v>5.5208137010489601E-5</c:v>
                </c:pt>
                <c:pt idx="4503">
                  <c:v>-1.5509424426889301E-5</c:v>
                </c:pt>
                <c:pt idx="4504">
                  <c:v>-8.2342554303069704E-5</c:v>
                </c:pt>
                <c:pt idx="4505">
                  <c:v>-1.28552480637924E-4</c:v>
                </c:pt>
                <c:pt idx="4506">
                  <c:v>-1.42565640715318E-4</c:v>
                </c:pt>
                <c:pt idx="4507">
                  <c:v>-1.20872351662534E-4</c:v>
                </c:pt>
                <c:pt idx="4508">
                  <c:v>-6.8905832298236304E-5</c:v>
                </c:pt>
                <c:pt idx="4509">
                  <c:v>3.1858022590471002E-7</c:v>
                </c:pt>
                <c:pt idx="4510">
                  <c:v>6.9463202356139598E-5</c:v>
                </c:pt>
                <c:pt idx="4511">
                  <c:v>1.2121033453785599E-4</c:v>
                </c:pt>
                <c:pt idx="4512">
                  <c:v>1.4259958650024199E-4</c:v>
                </c:pt>
                <c:pt idx="4513">
                  <c:v>1.2827388740003099E-4</c:v>
                </c:pt>
                <c:pt idx="4514">
                  <c:v>8.1821197447056306E-5</c:v>
                </c:pt>
                <c:pt idx="4515">
                  <c:v>1.48758810116076E-5</c:v>
                </c:pt>
                <c:pt idx="4516">
                  <c:v>-5.5795192106464102E-5</c:v>
                </c:pt>
                <c:pt idx="4517">
                  <c:v>-1.12492013233229E-4</c:v>
                </c:pt>
                <c:pt idx="4518">
                  <c:v>-1.41014511795945E-4</c:v>
                </c:pt>
                <c:pt idx="4519">
                  <c:v>-1.34219051088845E-4</c:v>
                </c:pt>
                <c:pt idx="4520">
                  <c:v>-9.3807596402000802E-5</c:v>
                </c:pt>
                <c:pt idx="4521">
                  <c:v>-2.9901447256195401E-5</c:v>
                </c:pt>
                <c:pt idx="4522">
                  <c:v>4.1493704850035899E-5</c:v>
                </c:pt>
                <c:pt idx="4523">
                  <c:v>1.02496501168318E-4</c:v>
                </c:pt>
                <c:pt idx="4524">
                  <c:v>1.37828412926864E-4</c:v>
                </c:pt>
                <c:pt idx="4525">
                  <c:v>1.3864034364247801E-4</c:v>
                </c:pt>
                <c:pt idx="4526">
                  <c:v>1.0472894023058199E-4</c:v>
                </c:pt>
                <c:pt idx="4527">
                  <c:v>4.4587524046758399E-5</c:v>
                </c:pt>
                <c:pt idx="4528">
                  <c:v>-2.6721114135493602E-5</c:v>
                </c:pt>
                <c:pt idx="4529">
                  <c:v>-9.1337283516754002E-5</c:v>
                </c:pt>
                <c:pt idx="4530">
                  <c:v>-1.3307746362587199E-4</c:v>
                </c:pt>
                <c:pt idx="4531">
                  <c:v>-1.41487567417241E-4</c:v>
                </c:pt>
                <c:pt idx="4532">
                  <c:v>-1.14461232223817E-4</c:v>
                </c:pt>
                <c:pt idx="4533">
                  <c:v>-5.8767371354003803E-5</c:v>
                </c:pt>
                <c:pt idx="4534">
                  <c:v>1.1645142237724301E-5</c:v>
                </c:pt>
                <c:pt idx="4535">
                  <c:v>7.9141057714796694E-5</c:v>
                </c:pt>
                <c:pt idx="4536">
                  <c:v>1.2681560433171901E-4</c:v>
                </c:pt>
                <c:pt idx="4537">
                  <c:v>1.42728396136868E-4</c:v>
                </c:pt>
                <c:pt idx="4538">
                  <c:v>1.2289397570685101E-4</c:v>
                </c:pt>
                <c:pt idx="4539">
                  <c:v>7.22799966821758E-5</c:v>
                </c:pt>
                <c:pt idx="4540">
                  <c:v>3.5630440959034199E-6</c:v>
                </c:pt>
                <c:pt idx="4541">
                  <c:v>-6.6046294987708804E-5</c:v>
                </c:pt>
                <c:pt idx="4542">
                  <c:v>-1.1911392977018001E-4</c:v>
                </c:pt>
                <c:pt idx="4543">
                  <c:v>-1.4234874191253701E-4</c:v>
                </c:pt>
                <c:pt idx="4544">
                  <c:v>-1.2993142857541399E-4</c:v>
                </c:pt>
                <c:pt idx="4545">
                  <c:v>-8.4971982915513802E-5</c:v>
                </c:pt>
                <c:pt idx="4546">
                  <c:v>-1.8730777006510499E-5</c:v>
                </c:pt>
                <c:pt idx="4547">
                  <c:v>5.2201668201078003E-5</c:v>
                </c:pt>
                <c:pt idx="4548">
                  <c:v>1.10059881772067E-4</c:v>
                </c:pt>
                <c:pt idx="4549">
                  <c:v>1.4035291519130401E-4</c:v>
                </c:pt>
                <c:pt idx="4550">
                  <c:v>1.35493690314605E-4</c:v>
                </c:pt>
                <c:pt idx="4551">
                  <c:v>9.6699230156781495E-5</c:v>
                </c:pt>
                <c:pt idx="4552">
                  <c:v>3.3685847927718999E-5</c:v>
                </c:pt>
                <c:pt idx="4553">
                  <c:v>-3.7764363886669799E-5</c:v>
                </c:pt>
                <c:pt idx="4554">
                  <c:v>-9.9756256492536898E-5</c:v>
                </c:pt>
                <c:pt idx="4555">
                  <c:v>-1.3676357581696001E-4</c:v>
                </c:pt>
                <c:pt idx="4556">
                  <c:v>-1.3951760915839701E-4</c:v>
                </c:pt>
                <c:pt idx="4557">
                  <c:v>-1.0732859178170099E-4</c:v>
                </c:pt>
                <c:pt idx="4558">
                  <c:v>-4.8258462775033901E-5</c:v>
                </c:pt>
                <c:pt idx="4559">
                  <c:v>2.2898297607409799E-5</c:v>
                </c:pt>
                <c:pt idx="4560">
                  <c:v>8.8320037303352296E-5</c:v>
                </c:pt>
                <c:pt idx="4561">
                  <c:v>1.31621475758936E-4</c:v>
                </c:pt>
                <c:pt idx="4562">
                  <c:v>1.4195749909033699E-4</c:v>
                </c:pt>
                <c:pt idx="4563">
                  <c:v>1.16739386134174E-4</c:v>
                </c:pt>
                <c:pt idx="4564">
                  <c:v>6.2283169722132303E-5</c:v>
                </c:pt>
                <c:pt idx="4565">
                  <c:v>-7.7722529235519103E-6</c:v>
                </c:pt>
                <c:pt idx="4566">
                  <c:v>-7.5881066608975999E-5</c:v>
                </c:pt>
                <c:pt idx="4567">
                  <c:v>-1.2498499643021901E-4</c:v>
                </c:pt>
                <c:pt idx="4568">
                  <c:v>-1.4278565854488701E-4</c:v>
                </c:pt>
                <c:pt idx="4569">
                  <c:v>-1.2482476669907E-4</c:v>
                </c:pt>
                <c:pt idx="4570">
                  <c:v>-7.5600737676835897E-5</c:v>
                </c:pt>
                <c:pt idx="4571">
                  <c:v>-7.4420349105103897E-6</c:v>
                </c:pt>
                <c:pt idx="4572">
                  <c:v>6.2580571666185093E-5</c:v>
                </c:pt>
                <c:pt idx="4573">
                  <c:v>1.16929485847402E-4</c:v>
                </c:pt>
                <c:pt idx="4574">
                  <c:v>1.4199268492026999E-4</c:v>
                </c:pt>
                <c:pt idx="4575">
                  <c:v>1.31492935196189E-4</c:v>
                </c:pt>
                <c:pt idx="4576">
                  <c:v>8.8059964129274401E-5</c:v>
                </c:pt>
                <c:pt idx="4577">
                  <c:v>2.2571828761824898E-5</c:v>
                </c:pt>
                <c:pt idx="4578">
                  <c:v>-4.8569561144483197E-5</c:v>
                </c:pt>
                <c:pt idx="4579">
                  <c:v>-1.07546403158473E-4</c:v>
                </c:pt>
                <c:pt idx="4580">
                  <c:v>-1.39587581331974E-4</c:v>
                </c:pt>
                <c:pt idx="4581">
                  <c:v>-1.36668183822395E-4</c:v>
                </c:pt>
                <c:pt idx="4582">
                  <c:v>-9.9519391846636702E-5</c:v>
                </c:pt>
                <c:pt idx="4583">
                  <c:v>-3.7445350809402298E-5</c:v>
                </c:pt>
                <c:pt idx="4584">
                  <c:v>3.4007110632138597E-5</c:v>
                </c:pt>
                <c:pt idx="4585">
                  <c:v>9.6942280251062301E-5</c:v>
                </c:pt>
                <c:pt idx="4586">
                  <c:v>1.35597654394861E-4</c:v>
                </c:pt>
                <c:pt idx="4587">
                  <c:v>1.4029175480868901E-4</c:v>
                </c:pt>
                <c:pt idx="4588">
                  <c:v>1.09848914923818E-4</c:v>
                </c:pt>
                <c:pt idx="4589">
                  <c:v>5.1893732843082401E-5</c:v>
                </c:pt>
                <c:pt idx="4590">
                  <c:v>-1.9058556553550201E-5</c:v>
                </c:pt>
                <c:pt idx="4591">
                  <c:v>-8.5237512230644996E-5</c:v>
                </c:pt>
                <c:pt idx="4592">
                  <c:v>-1.30068204194437E-4</c:v>
                </c:pt>
                <c:pt idx="4593">
                  <c:v>-1.42322507533174E-4</c:v>
                </c:pt>
                <c:pt idx="4594">
                  <c:v>-1.18931255955489E-4</c:v>
                </c:pt>
                <c:pt idx="4595">
                  <c:v>-6.5752933527804406E-5</c:v>
                </c:pt>
                <c:pt idx="4596">
                  <c:v>3.8936190035054998E-6</c:v>
                </c:pt>
                <c:pt idx="4597">
                  <c:v>7.2564990501128795E-5</c:v>
                </c:pt>
                <c:pt idx="4598">
                  <c:v>1.2306200996722399E-4</c:v>
                </c:pt>
                <c:pt idx="4599">
                  <c:v>1.4273738561574399E-4</c:v>
                </c:pt>
                <c:pt idx="4600">
                  <c:v>1.2666329755834499E-4</c:v>
                </c:pt>
                <c:pt idx="4601">
                  <c:v>7.8865600865407002E-5</c:v>
                </c:pt>
                <c:pt idx="4602">
                  <c:v>1.1315525189058999E-5</c:v>
                </c:pt>
                <c:pt idx="4603">
                  <c:v>-5.9068593967310697E-5</c:v>
                </c:pt>
                <c:pt idx="4604">
                  <c:v>-1.1465861732961301E-4</c:v>
                </c:pt>
                <c:pt idx="4605">
                  <c:v>-1.4153167869129199E-4</c:v>
                </c:pt>
                <c:pt idx="4606">
                  <c:v>-1.3295725312594499E-4</c:v>
                </c:pt>
                <c:pt idx="4607">
                  <c:v>-9.1082858708287304E-5</c:v>
                </c:pt>
                <c:pt idx="4608">
                  <c:v>-2.6396197290105002E-5</c:v>
                </c:pt>
                <c:pt idx="4609">
                  <c:v>4.4901555489503797E-5</c:v>
                </c:pt>
                <c:pt idx="4610">
                  <c:v>1.04953435147738E-4</c:v>
                </c:pt>
                <c:pt idx="4611">
                  <c:v>1.3871907588937899E-4</c:v>
                </c:pt>
                <c:pt idx="4612">
                  <c:v>1.3774166352385401E-4</c:v>
                </c:pt>
                <c:pt idx="4613">
                  <c:v>1.0226599704153399E-4</c:v>
                </c:pt>
                <c:pt idx="4614">
                  <c:v>4.1177177187975401E-5</c:v>
                </c:pt>
                <c:pt idx="4615">
                  <c:v>-3.02247221369743E-5</c:v>
                </c:pt>
                <c:pt idx="4616">
                  <c:v>-9.4056652302155198E-5</c:v>
                </c:pt>
                <c:pt idx="4617">
                  <c:v>-1.3433151041315099E-4</c:v>
                </c:pt>
                <c:pt idx="4618">
                  <c:v>-1.4096220840898301E-4</c:v>
                </c:pt>
                <c:pt idx="4619">
                  <c:v>-1.12288046842729E-4</c:v>
                </c:pt>
                <c:pt idx="4620">
                  <c:v>-5.5490647360244402E-5</c:v>
                </c:pt>
                <c:pt idx="4621">
                  <c:v>1.52047289925988E-5</c:v>
                </c:pt>
                <c:pt idx="4622">
                  <c:v>8.2091986645954794E-5</c:v>
                </c:pt>
                <c:pt idx="4623">
                  <c:v>1.2841879698211801E-4</c:v>
                </c:pt>
                <c:pt idx="4624">
                  <c:v>1.4258232296173099E-4</c:v>
                </c:pt>
                <c:pt idx="4625">
                  <c:v>1.21035221639062E-4</c:v>
                </c:pt>
                <c:pt idx="4626">
                  <c:v>6.9174098208886606E-5</c:v>
                </c:pt>
                <c:pt idx="4627">
                  <c:v>-1.21072426556066E-8</c:v>
                </c:pt>
                <c:pt idx="4628">
                  <c:v>-6.9195280360166795E-5</c:v>
                </c:pt>
                <c:pt idx="4629">
                  <c:v>-1.2104806625511799E-4</c:v>
                </c:pt>
                <c:pt idx="4630">
                  <c:v>-1.4258361302879E-4</c:v>
                </c:pt>
                <c:pt idx="4631">
                  <c:v>-1.2840820939488199E-4</c:v>
                </c:pt>
                <c:pt idx="4632">
                  <c:v>-8.2072173131327603E-5</c:v>
                </c:pt>
                <c:pt idx="4633">
                  <c:v>-1.5180651968232601E-5</c:v>
                </c:pt>
                <c:pt idx="4634">
                  <c:v>5.5512957654233901E-5</c:v>
                </c:pt>
                <c:pt idx="4635">
                  <c:v>1.1230300265481E-4</c:v>
                </c:pt>
                <c:pt idx="4636">
                  <c:v>1.4096606396323899E-4</c:v>
                </c:pt>
                <c:pt idx="4637">
                  <c:v>1.34323300062102E-4</c:v>
                </c:pt>
                <c:pt idx="4638">
                  <c:v>9.4038432379154002E-5</c:v>
                </c:pt>
                <c:pt idx="4639">
                  <c:v>3.0201055934765E-5</c:v>
                </c:pt>
                <c:pt idx="4640">
                  <c:v>-4.1200362322234998E-5</c:v>
                </c:pt>
                <c:pt idx="4641">
                  <c:v>-1.0228289424713901E-4</c:v>
                </c:pt>
                <c:pt idx="4642">
                  <c:v>-1.37748040790837E-4</c:v>
                </c:pt>
                <c:pt idx="4643">
                  <c:v>-1.3871333599166301E-4</c:v>
                </c:pt>
                <c:pt idx="4644">
                  <c:v>-1.04937015678314E-4</c:v>
                </c:pt>
                <c:pt idx="4645">
                  <c:v>-4.4878568806347502E-5</c:v>
                </c:pt>
                <c:pt idx="4646">
                  <c:v>2.6419994029597701E-5</c:v>
                </c:pt>
                <c:pt idx="4647">
                  <c:v>9.1101505463086298E-5</c:v>
                </c:pt>
                <c:pt idx="4648">
                  <c:v>1.3296607970063499E-4</c:v>
                </c:pt>
                <c:pt idx="4649">
                  <c:v>1.4152847441548601E-4</c:v>
                </c:pt>
                <c:pt idx="4650">
                  <c:v>1.1464418473406401E-4</c:v>
                </c:pt>
                <c:pt idx="4651">
                  <c:v>5.9046547785107297E-5</c:v>
                </c:pt>
                <c:pt idx="4652">
                  <c:v>-1.1339663354818999E-5</c:v>
                </c:pt>
                <c:pt idx="4653">
                  <c:v>-7.8885785461366793E-5</c:v>
                </c:pt>
                <c:pt idx="4654">
                  <c:v>-1.2667447322723001E-4</c:v>
                </c:pt>
                <c:pt idx="4655">
                  <c:v>-1.42736753341953E-4</c:v>
                </c:pt>
                <c:pt idx="4656">
                  <c:v>-1.2304972810765199E-4</c:v>
                </c:pt>
                <c:pt idx="4657">
                  <c:v>-7.2544135123694598E-5</c:v>
                </c:pt>
                <c:pt idx="4658">
                  <c:v>-3.8694134668657398E-6</c:v>
                </c:pt>
                <c:pt idx="4659">
                  <c:v>6.5774426796838103E-5</c:v>
                </c:pt>
                <c:pt idx="4660">
                  <c:v>1.18944653834353E-4</c:v>
                </c:pt>
                <c:pt idx="4661">
                  <c:v>1.42324454439992E-4</c:v>
                </c:pt>
                <c:pt idx="4662">
                  <c:v>1.30058212514319E-4</c:v>
                </c:pt>
                <c:pt idx="4663">
                  <c:v>8.52180844418599E-5</c:v>
                </c:pt>
                <c:pt idx="4664">
                  <c:v>1.9034558466321101E-5</c:v>
                </c:pt>
                <c:pt idx="4665">
                  <c:v>-5.1916290758935899E-5</c:v>
                </c:pt>
                <c:pt idx="4666">
                  <c:v>-1.0986438289833101E-4</c:v>
                </c:pt>
                <c:pt idx="4667">
                  <c:v>-1.4029625879168799E-4</c:v>
                </c:pt>
                <c:pt idx="4668">
                  <c:v>-1.3559006633586399E-4</c:v>
                </c:pt>
                <c:pt idx="4669">
                  <c:v>-9.6924500626517505E-5</c:v>
                </c:pt>
                <c:pt idx="4670">
                  <c:v>-3.3983592459310103E-5</c:v>
                </c:pt>
                <c:pt idx="4671">
                  <c:v>3.7468717258233602E-5</c:v>
                </c:pt>
                <c:pt idx="4672">
                  <c:v>9.9536754299405804E-5</c:v>
                </c:pt>
                <c:pt idx="4673">
                  <c:v>1.3667519374509701E-4</c:v>
                </c:pt>
                <c:pt idx="4674">
                  <c:v>1.39582483045982E-4</c:v>
                </c:pt>
                <c:pt idx="4675">
                  <c:v>1.0753047356114099E-4</c:v>
                </c:pt>
                <c:pt idx="4676">
                  <c:v>4.8546789902283298E-5</c:v>
                </c:pt>
                <c:pt idx="4677">
                  <c:v>-2.2595738450021498E-5</c:v>
                </c:pt>
                <c:pt idx="4678">
                  <c:v>-8.8079023933733706E-5</c:v>
                </c:pt>
                <c:pt idx="4679">
                  <c:v>-1.3150237147064599E-4</c:v>
                </c:pt>
                <c:pt idx="4680">
                  <c:v>-1.4199013429124901E-4</c:v>
                </c:pt>
                <c:pt idx="4681">
                  <c:v>-1.16915587135764E-4</c:v>
                </c:pt>
                <c:pt idx="4682">
                  <c:v>-6.2558805890480494E-5</c:v>
                </c:pt>
                <c:pt idx="4683">
                  <c:v>7.46621637673072E-6</c:v>
                </c:pt>
                <c:pt idx="4684">
                  <c:v>7.5621278435346001E-5</c:v>
                </c:pt>
                <c:pt idx="4685">
                  <c:v>1.2483652218947501E-4</c:v>
                </c:pt>
                <c:pt idx="4686">
                  <c:v>1.4278568453168999E-4</c:v>
                </c:pt>
                <c:pt idx="4687">
                  <c:v>1.24973286404864E-4</c:v>
                </c:pt>
                <c:pt idx="4688">
                  <c:v>7.5860553419956003E-5</c:v>
                </c:pt>
                <c:pt idx="4689">
                  <c:v>7.7480742263121908E-6</c:v>
                </c:pt>
                <c:pt idx="4690">
                  <c:v>-6.2304958222874507E-5</c:v>
                </c:pt>
                <c:pt idx="4691">
                  <c:v>-1.16753327373242E-4</c:v>
                </c:pt>
                <c:pt idx="4692">
                  <c:v>-1.4196010139792099E-4</c:v>
                </c:pt>
                <c:pt idx="4693">
                  <c:v>-1.3161208737095701E-4</c:v>
                </c:pt>
                <c:pt idx="4694">
                  <c:v>-8.8301009599822301E-5</c:v>
                </c:pt>
                <c:pt idx="4695">
                  <c:v>-2.2874396194716799E-5</c:v>
                </c:pt>
                <c:pt idx="4696">
                  <c:v>4.8281251639807401E-5</c:v>
                </c:pt>
                <c:pt idx="4697">
                  <c:v>1.07344560486001E-4</c:v>
                </c:pt>
                <c:pt idx="4698">
                  <c:v>1.3952275824116801E-4</c:v>
                </c:pt>
                <c:pt idx="4699">
                  <c:v>1.3675661565848001E-4</c:v>
                </c:pt>
                <c:pt idx="4700">
                  <c:v>9.9738930307674903E-5</c:v>
                </c:pt>
                <c:pt idx="4701">
                  <c:v>3.7741011125908297E-5</c:v>
                </c:pt>
                <c:pt idx="4702">
                  <c:v>-3.3709378420577302E-5</c:v>
                </c:pt>
                <c:pt idx="4703">
                  <c:v>-9.67170450238277E-5</c:v>
                </c:pt>
                <c:pt idx="4704">
                  <c:v>-1.3550132771187199E-4</c:v>
                </c:pt>
                <c:pt idx="4705">
                  <c:v>-1.40348462285267E-4</c:v>
                </c:pt>
                <c:pt idx="4706">
                  <c:v>-1.1004445382066701E-4</c:v>
                </c:pt>
                <c:pt idx="4707">
                  <c:v>-5.2179129230451301E-5</c:v>
                </c:pt>
                <c:pt idx="4708">
                  <c:v>1.87547819713489E-5</c:v>
                </c:pt>
                <c:pt idx="4709">
                  <c:v>8.4991441682204401E-5</c:v>
                </c:pt>
                <c:pt idx="4710">
                  <c:v>1.29941467575125E-4</c:v>
                </c:pt>
                <c:pt idx="4711">
                  <c:v>1.4234684681551399E-4</c:v>
                </c:pt>
                <c:pt idx="4712">
                  <c:v>1.19100575215229E-4</c:v>
                </c:pt>
                <c:pt idx="4713">
                  <c:v>6.6024825705962199E-5</c:v>
                </c:pt>
                <c:pt idx="4714">
                  <c:v>-3.58725098964614E-6</c:v>
                </c:pt>
                <c:pt idx="4715">
                  <c:v>-7.2300878421208096E-5</c:v>
                </c:pt>
                <c:pt idx="4716">
                  <c:v>-1.2290630233009099E-4</c:v>
                </c:pt>
                <c:pt idx="4717">
                  <c:v>-1.42729080365057E-4</c:v>
                </c:pt>
                <c:pt idx="4718">
                  <c:v>-1.2680447479566199E-4</c:v>
                </c:pt>
                <c:pt idx="4719">
                  <c:v>-7.9120901875841994E-5</c:v>
                </c:pt>
                <c:pt idx="4720">
                  <c:v>-1.1621008250775699E-5</c:v>
                </c:pt>
                <c:pt idx="4721">
                  <c:v>5.8789438982198698E-5</c:v>
                </c:pt>
                <c:pt idx="4722">
                  <c:v>1.14475706518879E-4</c:v>
                </c:pt>
                <c:pt idx="4723">
                  <c:v>1.4149082320218001E-4</c:v>
                </c:pt>
                <c:pt idx="4724">
                  <c:v>1.33068685469153E-4</c:v>
                </c:pt>
                <c:pt idx="4725">
                  <c:v>9.1318669962182095E-5</c:v>
                </c:pt>
                <c:pt idx="4726">
                  <c:v>2.6697327063282099E-5</c:v>
                </c:pt>
                <c:pt idx="4727">
                  <c:v>-4.4610527016810097E-5</c:v>
                </c:pt>
                <c:pt idx="4728">
                  <c:v>-1.04745397861924E-4</c:v>
                </c:pt>
                <c:pt idx="4729">
                  <c:v>-1.38646134019245E-4</c:v>
                </c:pt>
                <c:pt idx="4730">
                  <c:v>-1.3782208581327501E-4</c:v>
                </c:pt>
                <c:pt idx="4731">
                  <c:v>-1.0247964122922E-4</c:v>
                </c:pt>
                <c:pt idx="4732">
                  <c:v>-4.1470534761768702E-5</c:v>
                </c:pt>
                <c:pt idx="4733">
                  <c:v>2.9925124401288701E-5</c:v>
                </c:pt>
                <c:pt idx="4734">
                  <c:v>9.3825850516049303E-5</c:v>
                </c:pt>
                <c:pt idx="4735">
                  <c:v>1.34227310315745E-4</c:v>
                </c:pt>
                <c:pt idx="4736">
                  <c:v>1.41010707561083E-4</c:v>
                </c:pt>
                <c:pt idx="4737">
                  <c:v>1.12477098330825E-4</c:v>
                </c:pt>
                <c:pt idx="4738">
                  <c:v>5.5772902066351799E-5</c:v>
                </c:pt>
                <c:pt idx="4739">
                  <c:v>-1.48999635106053E-5</c:v>
                </c:pt>
                <c:pt idx="4740">
                  <c:v>-8.1841040793668402E-5</c:v>
                </c:pt>
                <c:pt idx="4741">
                  <c:v>-1.2828452170499899E-4</c:v>
                </c:pt>
                <c:pt idx="4742">
                  <c:v>-1.4259834833591699E-4</c:v>
                </c:pt>
                <c:pt idx="4743">
                  <c:v>-1.21197534010174E-4</c:v>
                </c:pt>
                <c:pt idx="4744">
                  <c:v>-6.9442045436666599E-5</c:v>
                </c:pt>
                <c:pt idx="4745">
                  <c:v>-2.94365796371233E-7</c:v>
                </c:pt>
                <c:pt idx="4746">
                  <c:v>6.8927039583738305E-5</c:v>
                </c:pt>
                <c:pt idx="4747">
                  <c:v>1.2088524030779E-4</c:v>
                </c:pt>
                <c:pt idx="4748">
                  <c:v>1.4256698267916799E-4</c:v>
                </c:pt>
                <c:pt idx="4749">
                  <c:v>1.28541939817198E-4</c:v>
                </c:pt>
                <c:pt idx="4750">
                  <c:v>8.2322770711707699E-5</c:v>
                </c:pt>
                <c:pt idx="4751">
                  <c:v>1.5485352988076901E-5</c:v>
                </c:pt>
                <c:pt idx="4752">
                  <c:v>-5.5230467455573298E-5</c:v>
                </c:pt>
                <c:pt idx="4753">
                  <c:v>-1.12113474700029E-4</c:v>
                </c:pt>
                <c:pt idx="4754">
                  <c:v>-1.40916966704359E-4</c:v>
                </c:pt>
                <c:pt idx="4755">
                  <c:v>-1.34426930212187E-4</c:v>
                </c:pt>
                <c:pt idx="4756">
                  <c:v>-9.4268835124240404E-5</c:v>
                </c:pt>
                <c:pt idx="4757">
                  <c:v>-3.0500525478030602E-5</c:v>
                </c:pt>
                <c:pt idx="4758">
                  <c:v>4.0906829985675197E-5</c:v>
                </c:pt>
                <c:pt idx="4759">
                  <c:v>1.02068816111919E-4</c:v>
                </c:pt>
                <c:pt idx="4760">
                  <c:v>1.3766703405396601E-4</c:v>
                </c:pt>
                <c:pt idx="4761">
                  <c:v>1.3878568929292099E-4</c:v>
                </c:pt>
                <c:pt idx="4762">
                  <c:v>1.05144607684553E-4</c:v>
                </c:pt>
                <c:pt idx="4763">
                  <c:v>4.5169406811797601E-5</c:v>
                </c:pt>
                <c:pt idx="4764">
                  <c:v>-2.6118752207629598E-5</c:v>
                </c:pt>
                <c:pt idx="4765">
                  <c:v>-9.0865307707680603E-5</c:v>
                </c:pt>
                <c:pt idx="4766">
                  <c:v>-1.32854083204897E-4</c:v>
                </c:pt>
                <c:pt idx="4767">
                  <c:v>-1.4156872939655001E-4</c:v>
                </c:pt>
                <c:pt idx="4768">
                  <c:v>-1.14826609082198E-4</c:v>
                </c:pt>
                <c:pt idx="4769">
                  <c:v>-5.9325452190643198E-5</c:v>
                </c:pt>
                <c:pt idx="4770">
                  <c:v>1.1034132230445401E-5</c:v>
                </c:pt>
                <c:pt idx="4771">
                  <c:v>7.8630149783632204E-5</c:v>
                </c:pt>
                <c:pt idx="4772">
                  <c:v>1.2653275853747201E-4</c:v>
                </c:pt>
                <c:pt idx="4773">
                  <c:v>1.4274445296335499E-4</c:v>
                </c:pt>
                <c:pt idx="4774">
                  <c:v>1.2320491362226901E-4</c:v>
                </c:pt>
                <c:pt idx="4775">
                  <c:v>7.2807939356690302E-5</c:v>
                </c:pt>
                <c:pt idx="4776">
                  <c:v>4.1757650115631898E-6</c:v>
                </c:pt>
                <c:pt idx="4777">
                  <c:v>-6.5502255585275204E-5</c:v>
                </c:pt>
                <c:pt idx="4778">
                  <c:v>-1.18774829924288E-4</c:v>
                </c:pt>
                <c:pt idx="4779">
                  <c:v>-1.42299511283212E-4</c:v>
                </c:pt>
                <c:pt idx="4780">
                  <c:v>-1.3018439727917601E-4</c:v>
                </c:pt>
                <c:pt idx="4781">
                  <c:v>-8.5463793371201504E-5</c:v>
                </c:pt>
                <c:pt idx="4782">
                  <c:v>-1.9338252234526099E-5</c:v>
                </c:pt>
                <c:pt idx="4783">
                  <c:v>5.1630674140093601E-5</c:v>
                </c:pt>
                <c:pt idx="4784">
                  <c:v>1.09668377882877E-4</c:v>
                </c:pt>
                <c:pt idx="4785">
                  <c:v>1.4023895605167001E-4</c:v>
                </c:pt>
                <c:pt idx="4786">
                  <c:v>1.3568581769799999E-4</c:v>
                </c:pt>
                <c:pt idx="4787">
                  <c:v>9.7149324568161899E-5</c:v>
                </c:pt>
                <c:pt idx="4788">
                  <c:v>3.4281180429571599E-5</c:v>
                </c:pt>
                <c:pt idx="4789">
                  <c:v>-3.7172898012608599E-5</c:v>
                </c:pt>
                <c:pt idx="4790">
                  <c:v>-9.9316793543613696E-5</c:v>
                </c:pt>
                <c:pt idx="4791">
                  <c:v>-1.3658618201496301E-4</c:v>
                </c:pt>
                <c:pt idx="4792">
                  <c:v>-1.3964671388150699E-4</c:v>
                </c:pt>
                <c:pt idx="4793">
                  <c:v>-1.07731859951109E-4</c:v>
                </c:pt>
                <c:pt idx="4794">
                  <c:v>-4.8834893376015899E-5</c:v>
                </c:pt>
                <c:pt idx="4795">
                  <c:v>2.2293075194784801E-5</c:v>
                </c:pt>
                <c:pt idx="4796">
                  <c:v>8.7837604786853498E-5</c:v>
                </c:pt>
                <c:pt idx="4797">
                  <c:v>1.3138266135511399E-4</c:v>
                </c:pt>
                <c:pt idx="4798">
                  <c:v>1.42022115348127E-4</c:v>
                </c:pt>
                <c:pt idx="4799">
                  <c:v>1.17091249510962E-4</c:v>
                </c:pt>
                <c:pt idx="4800">
                  <c:v>6.2834153852399599E-5</c:v>
                </c:pt>
                <c:pt idx="4801">
                  <c:v>-7.16014543328821E-6</c:v>
                </c:pt>
                <c:pt idx="4802">
                  <c:v>-7.5361141876891405E-5</c:v>
                </c:pt>
                <c:pt idx="4803">
                  <c:v>-1.2468747283084301E-4</c:v>
                </c:pt>
                <c:pt idx="4804">
                  <c:v>-1.4278505270938599E-4</c:v>
                </c:pt>
                <c:pt idx="4805">
                  <c:v>-1.2512123036270299E-4</c:v>
                </c:pt>
                <c:pt idx="4806">
                  <c:v>-7.61200196759195E-5</c:v>
                </c:pt>
                <c:pt idx="4807">
                  <c:v>-8.0540778469822592E-6</c:v>
                </c:pt>
                <c:pt idx="4808">
                  <c:v>6.2029057742603205E-5</c:v>
                </c:pt>
                <c:pt idx="4809">
                  <c:v>1.1657663102021501E-4</c:v>
                </c:pt>
                <c:pt idx="4810">
                  <c:v>1.4192686386989999E-4</c:v>
                </c:pt>
                <c:pt idx="4811">
                  <c:v>1.3173063321302399E-4</c:v>
                </c:pt>
                <c:pt idx="4812">
                  <c:v>8.8541648270427605E-5</c:v>
                </c:pt>
                <c:pt idx="4813">
                  <c:v>2.31768582459929E-5</c:v>
                </c:pt>
                <c:pt idx="4814">
                  <c:v>-4.7992719704940898E-5</c:v>
                </c:pt>
                <c:pt idx="4815">
                  <c:v>-1.07142223280554E-4</c:v>
                </c:pt>
                <c:pt idx="4816">
                  <c:v>-1.3945729237345301E-4</c:v>
                </c:pt>
                <c:pt idx="4817">
                  <c:v>-1.3684441746118799E-4</c:v>
                </c:pt>
                <c:pt idx="4818">
                  <c:v>-9.99580092746336E-5</c:v>
                </c:pt>
                <c:pt idx="4819">
                  <c:v>-3.8036497570776302E-5</c:v>
                </c:pt>
                <c:pt idx="4820">
                  <c:v>3.3411490910981898E-5</c:v>
                </c:pt>
                <c:pt idx="4821">
                  <c:v>9.6491364224242897E-5</c:v>
                </c:pt>
                <c:pt idx="4822">
                  <c:v>1.35404376778576E-4</c:v>
                </c:pt>
                <c:pt idx="4823">
                  <c:v>1.4040452318094399E-4</c:v>
                </c:pt>
                <c:pt idx="4824">
                  <c:v>1.10239485746218E-4</c:v>
                </c:pt>
                <c:pt idx="4825">
                  <c:v>5.2464285230231399E-5</c:v>
                </c:pt>
                <c:pt idx="4826">
                  <c:v>-1.8450920986463601E-5</c:v>
                </c:pt>
                <c:pt idx="4827">
                  <c:v>-8.4744979580895106E-5</c:v>
                </c:pt>
                <c:pt idx="4828">
                  <c:v>-1.2981413231960499E-4</c:v>
                </c:pt>
                <c:pt idx="4829">
                  <c:v>-1.4237053031045799E-4</c:v>
                </c:pt>
                <c:pt idx="4830">
                  <c:v>-1.1926934578240701E-4</c:v>
                </c:pt>
                <c:pt idx="4831">
                  <c:v>-6.6296413709847904E-5</c:v>
                </c:pt>
                <c:pt idx="4832">
                  <c:v>3.2808664494356002E-6</c:v>
                </c:pt>
                <c:pt idx="4833">
                  <c:v>7.2036433253440095E-5</c:v>
                </c:pt>
                <c:pt idx="4834">
                  <c:v>1.2275002846753199E-4</c:v>
                </c:pt>
                <c:pt idx="4835">
                  <c:v>1.42720117566038E-4</c:v>
                </c:pt>
                <c:pt idx="4836">
                  <c:v>1.26945067848798E-4</c:v>
                </c:pt>
                <c:pt idx="4837">
                  <c:v>7.9375838378798803E-5</c:v>
                </c:pt>
                <c:pt idx="4838">
                  <c:v>1.1926437774877E-5</c:v>
                </c:pt>
                <c:pt idx="4839">
                  <c:v>-5.8510013156011098E-5</c:v>
                </c:pt>
                <c:pt idx="4840">
                  <c:v>-1.14292268322206E-4</c:v>
                </c:pt>
                <c:pt idx="4841">
                  <c:v>-1.4144931586934601E-4</c:v>
                </c:pt>
                <c:pt idx="4842">
                  <c:v>-1.3317950476915899E-4</c:v>
                </c:pt>
                <c:pt idx="4843">
                  <c:v>-9.1554060513869006E-5</c:v>
                </c:pt>
                <c:pt idx="4844">
                  <c:v>-2.69983338427227E-5</c:v>
                </c:pt>
                <c:pt idx="4845">
                  <c:v>4.4319293024837102E-5</c:v>
                </c:pt>
                <c:pt idx="4846">
                  <c:v>1.0453687801739299E-4</c:v>
                </c:pt>
                <c:pt idx="4847">
                  <c:v>1.3857255341078199E-4</c:v>
                </c:pt>
                <c:pt idx="4848">
                  <c:v>1.3790187316073001E-4</c:v>
                </c:pt>
                <c:pt idx="4849">
                  <c:v>1.02692813296459E-4</c:v>
                </c:pt>
                <c:pt idx="4850">
                  <c:v>4.17637012821274E-5</c:v>
                </c:pt>
                <c:pt idx="4851">
                  <c:v>-2.9625388801506901E-5</c:v>
                </c:pt>
                <c:pt idx="4852">
                  <c:v>-9.3594616477234304E-5</c:v>
                </c:pt>
                <c:pt idx="4853">
                  <c:v>-1.3412249183738999E-4</c:v>
                </c:pt>
                <c:pt idx="4854">
                  <c:v>-1.4105855708133801E-4</c:v>
                </c:pt>
                <c:pt idx="4855">
                  <c:v>-1.1266563164050601E-4</c:v>
                </c:pt>
                <c:pt idx="4856">
                  <c:v>-5.60548998284734E-5</c:v>
                </c:pt>
                <c:pt idx="4857">
                  <c:v>1.4595129384954001E-5</c:v>
                </c:pt>
                <c:pt idx="4858">
                  <c:v>8.1589717902310198E-5</c:v>
                </c:pt>
                <c:pt idx="4859">
                  <c:v>1.2814965542516901E-4</c:v>
                </c:pt>
                <c:pt idx="4860">
                  <c:v>1.42613716764047E-4</c:v>
                </c:pt>
                <c:pt idx="4861">
                  <c:v>1.21359288028101E-4</c:v>
                </c:pt>
                <c:pt idx="4862">
                  <c:v>6.9709672747152101E-5</c:v>
                </c:pt>
                <c:pt idx="4863">
                  <c:v>6.0083747926408204E-7</c:v>
                </c:pt>
                <c:pt idx="4864">
                  <c:v>-6.8658481262630705E-5</c:v>
                </c:pt>
                <c:pt idx="4865">
                  <c:v>-1.2072185744600399E-4</c:v>
                </c:pt>
                <c:pt idx="4866">
                  <c:v>-1.4254969552799201E-4</c:v>
                </c:pt>
                <c:pt idx="4867">
                  <c:v>-1.2867507805088501E-4</c:v>
                </c:pt>
                <c:pt idx="4868">
                  <c:v>-8.2572989033701598E-5</c:v>
                </c:pt>
                <c:pt idx="4869">
                  <c:v>-1.5789982667392499E-5</c:v>
                </c:pt>
                <c:pt idx="4870">
                  <c:v>5.4947722811905999E-5</c:v>
                </c:pt>
                <c:pt idx="4871">
                  <c:v>1.11923430242037E-4</c:v>
                </c:pt>
                <c:pt idx="4872">
                  <c:v>1.40867220245497E-4</c:v>
                </c:pt>
                <c:pt idx="4873">
                  <c:v>1.3452994106168101E-4</c:v>
                </c:pt>
                <c:pt idx="4874">
                  <c:v>9.44988035758017E-5</c:v>
                </c:pt>
                <c:pt idx="4875">
                  <c:v>3.0799854506345498E-5</c:v>
                </c:pt>
                <c:pt idx="4876">
                  <c:v>-4.0613109192650797E-5</c:v>
                </c:pt>
                <c:pt idx="4877">
                  <c:v>-1.01854267748909E-4</c:v>
                </c:pt>
                <c:pt idx="4878">
                  <c:v>-1.37585393089449E-4</c:v>
                </c:pt>
                <c:pt idx="4879">
                  <c:v>-1.38857403212923E-4</c:v>
                </c:pt>
                <c:pt idx="4880">
                  <c:v>-1.05351715292929E-4</c:v>
                </c:pt>
                <c:pt idx="4881">
                  <c:v>-4.5460036723227197E-5</c:v>
                </c:pt>
                <c:pt idx="4882">
                  <c:v>2.5817390057400699E-5</c:v>
                </c:pt>
                <c:pt idx="4883">
                  <c:v>9.0628691338692294E-5</c:v>
                </c:pt>
                <c:pt idx="4884">
                  <c:v>1.32741474654624E-4</c:v>
                </c:pt>
                <c:pt idx="4885">
                  <c:v>1.4160833217498E-4</c:v>
                </c:pt>
                <c:pt idx="4886">
                  <c:v>1.15008504427797E-4</c:v>
                </c:pt>
                <c:pt idx="4887">
                  <c:v>5.96040832857079E-5</c:v>
                </c:pt>
                <c:pt idx="4888">
                  <c:v>-1.07285502721755E-5</c:v>
                </c:pt>
                <c:pt idx="4889">
                  <c:v>-7.8374151859298606E-5</c:v>
                </c:pt>
                <c:pt idx="4890">
                  <c:v>-1.2639046091532E-4</c:v>
                </c:pt>
                <c:pt idx="4891">
                  <c:v>-1.42751494965603E-4</c:v>
                </c:pt>
                <c:pt idx="4892">
                  <c:v>-1.2335953153576801E-4</c:v>
                </c:pt>
                <c:pt idx="4893">
                  <c:v>-7.3071408165825105E-5</c:v>
                </c:pt>
                <c:pt idx="4894">
                  <c:v>-4.4820973186441004E-6</c:v>
                </c:pt>
                <c:pt idx="4895">
                  <c:v>6.5229782606904407E-5</c:v>
                </c:pt>
                <c:pt idx="4896">
                  <c:v>1.1860445882236001E-4</c:v>
                </c:pt>
                <c:pt idx="4897">
                  <c:v>1.4227391255711001E-4</c:v>
                </c:pt>
                <c:pt idx="4898">
                  <c:v>1.3030998228865501E-4</c:v>
                </c:pt>
                <c:pt idx="4899">
                  <c:v>8.5709108571565206E-5</c:v>
                </c:pt>
                <c:pt idx="4900">
                  <c:v>1.96418569120183E-5</c:v>
                </c:pt>
                <c:pt idx="4901">
                  <c:v>-5.1344819660377598E-5</c:v>
                </c:pt>
                <c:pt idx="4902">
                  <c:v>-1.09471867628695E-4</c:v>
                </c:pt>
                <c:pt idx="4903">
                  <c:v>-1.40181007235243E-4</c:v>
                </c:pt>
                <c:pt idx="4904">
                  <c:v>-1.3578094395988899E-4</c:v>
                </c:pt>
                <c:pt idx="4905">
                  <c:v>-9.7373700945958006E-5</c:v>
                </c:pt>
                <c:pt idx="4906">
                  <c:v>-3.4578610467525299E-5</c:v>
                </c:pt>
                <c:pt idx="4907">
                  <c:v>3.68769075126249E-5</c:v>
                </c:pt>
                <c:pt idx="4908">
                  <c:v>9.90963752385126E-5</c:v>
                </c:pt>
                <c:pt idx="4909">
                  <c:v>1.36496541036633E-4</c:v>
                </c:pt>
                <c:pt idx="4910">
                  <c:v>1.3971030136906301E-4</c:v>
                </c:pt>
                <c:pt idx="4911">
                  <c:v>1.07932750023824E-4</c:v>
                </c:pt>
                <c:pt idx="4912">
                  <c:v>4.9122771868947801E-5</c:v>
                </c:pt>
                <c:pt idx="4913">
                  <c:v>-2.1990309236059802E-5</c:v>
                </c:pt>
                <c:pt idx="4914">
                  <c:v>-8.7595780974921794E-5</c:v>
                </c:pt>
                <c:pt idx="4915">
                  <c:v>-1.3126234596384001E-4</c:v>
                </c:pt>
                <c:pt idx="4916">
                  <c:v>-1.4205344211363799E-4</c:v>
                </c:pt>
                <c:pt idx="4917">
                  <c:v>-1.17266372450498E-4</c:v>
                </c:pt>
                <c:pt idx="4918">
                  <c:v>-6.3109212339370406E-5</c:v>
                </c:pt>
                <c:pt idx="4919">
                  <c:v>6.8540415032833201E-6</c:v>
                </c:pt>
                <c:pt idx="4920">
                  <c:v>7.5100658132053205E-5</c:v>
                </c:pt>
                <c:pt idx="4921">
                  <c:v>1.2453784904099E-4</c:v>
                </c:pt>
                <c:pt idx="4922">
                  <c:v>1.42783763080886E-4</c:v>
                </c:pt>
                <c:pt idx="4923">
                  <c:v>1.2526859789101301E-4</c:v>
                </c:pt>
                <c:pt idx="4924">
                  <c:v>7.6379135249373301E-5</c:v>
                </c:pt>
                <c:pt idx="4925">
                  <c:v>8.3600443627719496E-6</c:v>
                </c:pt>
                <c:pt idx="4926">
                  <c:v>-6.1752871496435701E-5</c:v>
                </c:pt>
                <c:pt idx="4927">
                  <c:v>-1.16399397602358E-4</c:v>
                </c:pt>
                <c:pt idx="4928">
                  <c:v>-1.41892972489331E-4</c:v>
                </c:pt>
                <c:pt idx="4929">
                  <c:v>-1.31848572176254E-4</c:v>
                </c:pt>
                <c:pt idx="4930">
                  <c:v>-8.8781879032475501E-5</c:v>
                </c:pt>
                <c:pt idx="4931">
                  <c:v>-2.3479213522220199E-5</c:v>
                </c:pt>
                <c:pt idx="4932">
                  <c:v>4.7703966669141103E-5</c:v>
                </c:pt>
                <c:pt idx="4933">
                  <c:v>1.06939392474291E-4</c:v>
                </c:pt>
                <c:pt idx="4934">
                  <c:v>1.3939118403042799E-4</c:v>
                </c:pt>
                <c:pt idx="4935">
                  <c:v>1.3693158882601599E-4</c:v>
                </c:pt>
                <c:pt idx="4936">
                  <c:v>1.00176627738222E-4</c:v>
                </c:pt>
                <c:pt idx="4937">
                  <c:v>3.8331808782709902E-5</c:v>
                </c:pt>
                <c:pt idx="4938">
                  <c:v>-3.3113449475710598E-5</c:v>
                </c:pt>
                <c:pt idx="4939">
                  <c:v>-9.6265238892012401E-5</c:v>
                </c:pt>
                <c:pt idx="4940">
                  <c:v>-1.35306802041623E-4</c:v>
                </c:pt>
                <c:pt idx="4941">
                  <c:v>-1.40459937237448E-4</c:v>
                </c:pt>
                <c:pt idx="4942">
                  <c:v>-1.10434009801964E-4</c:v>
                </c:pt>
                <c:pt idx="4943">
                  <c:v>-5.27491995287182E-5</c:v>
                </c:pt>
                <c:pt idx="4944">
                  <c:v>1.8146974998772299E-5</c:v>
                </c:pt>
                <c:pt idx="4945">
                  <c:v>8.4498127062160303E-5</c:v>
                </c:pt>
                <c:pt idx="4946">
                  <c:v>1.29686199014506E-4</c:v>
                </c:pt>
                <c:pt idx="4947">
                  <c:v>1.42393557908897E-4</c:v>
                </c:pt>
                <c:pt idx="4948">
                  <c:v>1.19437566879503E-4</c:v>
                </c:pt>
                <c:pt idx="4949">
                  <c:v>6.6567696288264406E-5</c:v>
                </c:pt>
                <c:pt idx="4950">
                  <c:v>-2.9744667943776502E-6</c:v>
                </c:pt>
                <c:pt idx="4951">
                  <c:v>-7.1771656216115397E-5</c:v>
                </c:pt>
                <c:pt idx="4952">
                  <c:v>-1.2259318909949599E-4</c:v>
                </c:pt>
                <c:pt idx="4953">
                  <c:v>-1.42710497259976E-4</c:v>
                </c:pt>
                <c:pt idx="4954">
                  <c:v>-1.2708507607004301E-4</c:v>
                </c:pt>
                <c:pt idx="4955">
                  <c:v>-7.9630409199792697E-5</c:v>
                </c:pt>
                <c:pt idx="4956">
                  <c:v>-1.2231812354258801E-5</c:v>
                </c:pt>
                <c:pt idx="4957">
                  <c:v>5.8230317776054097E-5</c:v>
                </c:pt>
                <c:pt idx="4958">
                  <c:v>1.14108303584688E-4</c:v>
                </c:pt>
                <c:pt idx="4959">
                  <c:v>1.4140715688401299E-4</c:v>
                </c:pt>
                <c:pt idx="4960">
                  <c:v>1.33289710515423E-4</c:v>
                </c:pt>
                <c:pt idx="4961">
                  <c:v>9.1789029278911094E-5</c:v>
                </c:pt>
                <c:pt idx="4962">
                  <c:v>2.7299216241697899E-5</c:v>
                </c:pt>
                <c:pt idx="4963">
                  <c:v>-4.4027854855290997E-5</c:v>
                </c:pt>
                <c:pt idx="4964">
                  <c:v>-1.0432787657479E-4</c:v>
                </c:pt>
                <c:pt idx="4965">
                  <c:v>-1.3849833440297301E-4</c:v>
                </c:pt>
                <c:pt idx="4966">
                  <c:v>-1.3798102519864099E-4</c:v>
                </c:pt>
                <c:pt idx="4967">
                  <c:v>-1.0290551226117301E-4</c:v>
                </c:pt>
                <c:pt idx="4968">
                  <c:v>-4.2056675398442603E-5</c:v>
                </c:pt>
                <c:pt idx="4969">
                  <c:v>2.9325516718501101E-5</c:v>
                </c:pt>
                <c:pt idx="4970">
                  <c:v>9.3362951250998102E-5</c:v>
                </c:pt>
                <c:pt idx="4971">
                  <c:v>1.34017055460981E-4</c:v>
                </c:pt>
                <c:pt idx="4972">
                  <c:v>1.41105756749308E-4</c:v>
                </c:pt>
                <c:pt idx="4973">
                  <c:v>1.12853645903206E-4</c:v>
                </c:pt>
                <c:pt idx="4974">
                  <c:v>5.6336639347454303E-5</c:v>
                </c:pt>
                <c:pt idx="4975">
                  <c:v>-1.4290228020005699E-5</c:v>
                </c:pt>
                <c:pt idx="4976">
                  <c:v>-8.1338019129716704E-5</c:v>
                </c:pt>
                <c:pt idx="4977">
                  <c:v>-1.2801419876395199E-4</c:v>
                </c:pt>
                <c:pt idx="4978">
                  <c:v>-1.4262842817532099E-4</c:v>
                </c:pt>
                <c:pt idx="4979">
                  <c:v>-1.21520482947649E-4</c:v>
                </c:pt>
                <c:pt idx="4980">
                  <c:v>-6.9976978907392397E-5</c:v>
                </c:pt>
                <c:pt idx="4981">
                  <c:v>-9.07306394117767E-7</c:v>
                </c:pt>
                <c:pt idx="4982">
                  <c:v>6.8389606634083704E-5</c:v>
                </c:pt>
                <c:pt idx="4983">
                  <c:v>1.2055791842246E-4</c:v>
                </c:pt>
                <c:pt idx="4984">
                  <c:v>1.42531751654902E-4</c:v>
                </c:pt>
                <c:pt idx="4985">
                  <c:v>1.2880762348258001E-4</c:v>
                </c:pt>
                <c:pt idx="4986">
                  <c:v>8.2822826944561304E-5</c:v>
                </c:pt>
                <c:pt idx="4987">
                  <c:v>1.60945396027601E-5</c:v>
                </c:pt>
                <c:pt idx="4988">
                  <c:v>-5.4664725025827302E-5</c:v>
                </c:pt>
                <c:pt idx="4989">
                  <c:v>-1.11732870156362E-4</c:v>
                </c:pt>
                <c:pt idx="4990">
                  <c:v>-1.4081682481583099E-4</c:v>
                </c:pt>
                <c:pt idx="4991">
                  <c:v>-1.3463233213601499E-4</c:v>
                </c:pt>
                <c:pt idx="4992">
                  <c:v>-9.47283366743806E-5</c:v>
                </c:pt>
                <c:pt idx="4993">
                  <c:v>-3.1099041640710203E-5</c:v>
                </c:pt>
                <c:pt idx="4994">
                  <c:v>4.0319201296324103E-5</c:v>
                </c:pt>
                <c:pt idx="4995">
                  <c:v>1.01639250146528E-4</c:v>
                </c:pt>
                <c:pt idx="4996">
                  <c:v>1.3750311827340201E-4</c:v>
                </c:pt>
                <c:pt idx="4997">
                  <c:v>1.3892847742128501E-4</c:v>
                </c:pt>
                <c:pt idx="4998">
                  <c:v>1.05558337549303E-4</c:v>
                </c:pt>
                <c:pt idx="4999">
                  <c:v>4.5750457201713501E-5</c:v>
                </c:pt>
                <c:pt idx="5000">
                  <c:v>-2.5515908967276998E-5</c:v>
                </c:pt>
                <c:pt idx="5001">
                  <c:v>-9.0391657446205599E-5</c:v>
                </c:pt>
                <c:pt idx="5002">
                  <c:v>-1.3262825456859901E-4</c:v>
                </c:pt>
                <c:pt idx="5003">
                  <c:v>-1.4164728256832901E-4</c:v>
                </c:pt>
                <c:pt idx="5004">
                  <c:v>-1.15189869932874E-4</c:v>
                </c:pt>
                <c:pt idx="5005">
                  <c:v>-5.9882439786656501E-5</c:v>
                </c:pt>
                <c:pt idx="5006">
                  <c:v>1.0422918887815801E-5</c:v>
                </c:pt>
                <c:pt idx="5007">
                  <c:v>7.8117792867740197E-5</c:v>
                </c:pt>
                <c:pt idx="5008">
                  <c:v>1.2624758101633399E-4</c:v>
                </c:pt>
                <c:pt idx="5009">
                  <c:v>1.4275787931625401E-4</c:v>
                </c:pt>
                <c:pt idx="5010">
                  <c:v>1.23513581135829E-4</c:v>
                </c:pt>
                <c:pt idx="5011">
                  <c:v>7.3334540337306704E-5</c:v>
                </c:pt>
                <c:pt idx="5012">
                  <c:v>4.7884089768452602E-6</c:v>
                </c:pt>
                <c:pt idx="5013">
                  <c:v>-6.4957009116999698E-5</c:v>
                </c:pt>
                <c:pt idx="5014">
                  <c:v>-1.18433541313462E-4</c:v>
                </c:pt>
                <c:pt idx="5015">
                  <c:v>-1.4224765837961799E-4</c:v>
                </c:pt>
                <c:pt idx="5016">
                  <c:v>-1.30434966964191E-4</c:v>
                </c:pt>
                <c:pt idx="5017">
                  <c:v>-8.5954028912791904E-5</c:v>
                </c:pt>
                <c:pt idx="5018">
                  <c:v>-1.9945371100100302E-5</c:v>
                </c:pt>
                <c:pt idx="5019">
                  <c:v>5.1058728636710698E-5</c:v>
                </c:pt>
                <c:pt idx="5020">
                  <c:v>1.0927485304109999E-4</c:v>
                </c:pt>
                <c:pt idx="5021">
                  <c:v>1.40122412609373E-4</c:v>
                </c:pt>
                <c:pt idx="5022">
                  <c:v>1.3587544468328901E-4</c:v>
                </c:pt>
                <c:pt idx="5023">
                  <c:v>9.7597628726210994E-5</c:v>
                </c:pt>
                <c:pt idx="5024">
                  <c:v>3.4875881202920401E-5</c:v>
                </c:pt>
                <c:pt idx="5025">
                  <c:v>-3.6580747121901203E-5</c:v>
                </c:pt>
                <c:pt idx="5026">
                  <c:v>-9.8875500399562706E-5</c:v>
                </c:pt>
                <c:pt idx="5027">
                  <c:v>-1.3640627122307999E-4</c:v>
                </c:pt>
                <c:pt idx="5028">
                  <c:v>-1.3977324521570499E-4</c:v>
                </c:pt>
                <c:pt idx="5029">
                  <c:v>-1.08133142853794E-4</c:v>
                </c:pt>
                <c:pt idx="5030">
                  <c:v>-4.9410424054832301E-5</c:v>
                </c:pt>
                <c:pt idx="5031">
                  <c:v>2.16874419686795E-5</c:v>
                </c:pt>
                <c:pt idx="5032">
                  <c:v>8.7353553612013195E-5</c:v>
                </c:pt>
                <c:pt idx="5033">
                  <c:v>1.3114142585111301E-4</c:v>
                </c:pt>
                <c:pt idx="5034">
                  <c:v>1.42084114443459E-4</c:v>
                </c:pt>
                <c:pt idx="5035">
                  <c:v>1.17440955147586E-4</c:v>
                </c:pt>
                <c:pt idx="5036">
                  <c:v>6.33839800842073E-5</c:v>
                </c:pt>
                <c:pt idx="5037">
                  <c:v>-6.5479059969273001E-6</c:v>
                </c:pt>
                <c:pt idx="5038">
                  <c:v>-7.4839828400871696E-5</c:v>
                </c:pt>
                <c:pt idx="5039">
                  <c:v>-1.24387651509228E-4</c:v>
                </c:pt>
                <c:pt idx="5040">
                  <c:v>-1.4278181565213001E-4</c:v>
                </c:pt>
                <c:pt idx="5041">
                  <c:v>-1.25415388310877E-4</c:v>
                </c:pt>
                <c:pt idx="5042">
                  <c:v>-7.6637898946580401E-5</c:v>
                </c:pt>
                <c:pt idx="5043">
                  <c:v>-8.6659723641031193E-6</c:v>
                </c:pt>
                <c:pt idx="5044">
                  <c:v>6.1476400756753404E-5</c:v>
                </c:pt>
                <c:pt idx="5045">
                  <c:v>1.16221627936178E-4</c:v>
                </c:pt>
                <c:pt idx="5046">
                  <c:v>1.41858427412351E-4</c:v>
                </c:pt>
                <c:pt idx="5047">
                  <c:v>1.3196590371730599E-4</c:v>
                </c:pt>
                <c:pt idx="5048">
                  <c:v>8.9021700779230503E-5</c:v>
                </c:pt>
                <c:pt idx="5049">
                  <c:v>2.3781460630457702E-5</c:v>
                </c:pt>
                <c:pt idx="5050">
                  <c:v>-4.7414993862684402E-5</c:v>
                </c:pt>
                <c:pt idx="5051">
                  <c:v>-1.06736069001649E-4</c:v>
                </c:pt>
                <c:pt idx="5052">
                  <c:v>-1.3932443351665101E-4</c:v>
                </c:pt>
                <c:pt idx="5053">
                  <c:v>-1.3701812935137001E-4</c:v>
                </c:pt>
                <c:pt idx="5054">
                  <c:v>-1.00394784691274E-4</c:v>
                </c:pt>
                <c:pt idx="5055">
                  <c:v>-3.8626943401219597E-5</c:v>
                </c:pt>
                <c:pt idx="5056">
                  <c:v>3.2815255487830697E-5</c:v>
                </c:pt>
                <c:pt idx="5057">
                  <c:v>9.6038670068887994E-5</c:v>
                </c:pt>
                <c:pt idx="5058">
                  <c:v>1.3520860395053601E-4</c:v>
                </c:pt>
                <c:pt idx="5059">
                  <c:v>1.4051470419948901E-4</c:v>
                </c:pt>
                <c:pt idx="5060">
                  <c:v>1.10628025091739E-4</c:v>
                </c:pt>
                <c:pt idx="5061">
                  <c:v>5.3033870813320499E-5</c:v>
                </c:pt>
                <c:pt idx="5062">
                  <c:v>-1.78429454085443E-5</c:v>
                </c:pt>
                <c:pt idx="5063">
                  <c:v>-8.4250885263241796E-5</c:v>
                </c:pt>
                <c:pt idx="5064">
                  <c:v>-1.29557668249213E-4</c:v>
                </c:pt>
                <c:pt idx="5065">
                  <c:v>-1.4241592950474399E-4</c:v>
                </c:pt>
                <c:pt idx="5066">
                  <c:v>-1.19605237731527E-4</c:v>
                </c:pt>
                <c:pt idx="5067">
                  <c:v>-6.6838672191421299E-5</c:v>
                </c:pt>
                <c:pt idx="5068">
                  <c:v>2.66805343604578E-6</c:v>
                </c:pt>
                <c:pt idx="5069">
                  <c:v>7.1506548529053304E-5</c:v>
                </c:pt>
                <c:pt idx="5070">
                  <c:v>1.22435784948537E-4</c:v>
                </c:pt>
                <c:pt idx="5071">
                  <c:v>1.4270021949119201E-4</c:v>
                </c:pt>
                <c:pt idx="5072">
                  <c:v>1.2722449881438501E-4</c:v>
                </c:pt>
                <c:pt idx="5073">
                  <c:v>7.9884613166024204E-5</c:v>
                </c:pt>
                <c:pt idx="5074">
                  <c:v>1.253713058207E-5</c:v>
                </c:pt>
                <c:pt idx="5075">
                  <c:v>-5.7950354130875102E-5</c:v>
                </c:pt>
                <c:pt idx="5076">
                  <c:v>-1.13923813153845E-4</c:v>
                </c:pt>
                <c:pt idx="5077">
                  <c:v>-1.4136434644040601E-4</c:v>
                </c:pt>
                <c:pt idx="5078">
                  <c:v>-1.3339930220022901E-4</c:v>
                </c:pt>
                <c:pt idx="5079">
                  <c:v>-9.2023575174814796E-5</c:v>
                </c:pt>
                <c:pt idx="5080">
                  <c:v>-2.7599972874052299E-5</c:v>
                </c:pt>
                <c:pt idx="5081">
                  <c:v>4.3736213850817902E-5</c:v>
                </c:pt>
                <c:pt idx="5082">
                  <c:v>1.04118394496977E-4</c:v>
                </c:pt>
                <c:pt idx="5083">
                  <c:v>1.3842347733774199E-4</c:v>
                </c:pt>
                <c:pt idx="5084">
                  <c:v>1.38059541562359E-4</c:v>
                </c:pt>
                <c:pt idx="5085">
                  <c:v>1.03117737143465E-4</c:v>
                </c:pt>
                <c:pt idx="5086">
                  <c:v>4.2349455760991898E-5</c:v>
                </c:pt>
                <c:pt idx="5087">
                  <c:v>-2.9025509533772601E-5</c:v>
                </c:pt>
                <c:pt idx="5088">
                  <c:v>-9.3130855904615097E-5</c:v>
                </c:pt>
                <c:pt idx="5089">
                  <c:v>-1.3391100167226E-4</c:v>
                </c:pt>
                <c:pt idx="5090">
                  <c:v>-1.4115230634754401E-4</c:v>
                </c:pt>
                <c:pt idx="5091">
                  <c:v>-1.1304114025274899E-4</c:v>
                </c:pt>
                <c:pt idx="5092">
                  <c:v>-5.6618119325329598E-5</c:v>
                </c:pt>
                <c:pt idx="5093">
                  <c:v>1.39852608204316E-5</c:v>
                </c:pt>
                <c:pt idx="5094">
                  <c:v>8.1085945635456198E-5</c:v>
                </c:pt>
                <c:pt idx="5095">
                  <c:v>1.27878152345393E-4</c:v>
                </c:pt>
                <c:pt idx="5096">
                  <c:v>1.42642482501962E-4</c:v>
                </c:pt>
                <c:pt idx="5097">
                  <c:v>1.21681118026197E-4</c:v>
                </c:pt>
                <c:pt idx="5098">
                  <c:v>7.0243962685916604E-5</c:v>
                </c:pt>
                <c:pt idx="5099">
                  <c:v>1.21377112903991E-6</c:v>
                </c:pt>
                <c:pt idx="5100">
                  <c:v>-6.8120416936794299E-5</c:v>
                </c:pt>
                <c:pt idx="5101">
                  <c:v>-1.20393423992421E-4</c:v>
                </c:pt>
                <c:pt idx="5102">
                  <c:v>-1.42513151142566E-4</c:v>
                </c:pt>
                <c:pt idx="5103">
                  <c:v>-1.2893957550165101E-4</c:v>
                </c:pt>
                <c:pt idx="5104">
                  <c:v>-8.3072283293291705E-5</c:v>
                </c:pt>
                <c:pt idx="5105">
                  <c:v>-1.63990223910958E-5</c:v>
                </c:pt>
                <c:pt idx="5106">
                  <c:v>5.4381475401099102E-5</c:v>
                </c:pt>
                <c:pt idx="5107">
                  <c:v>1.11541795320907E-4</c:v>
                </c:pt>
                <c:pt idx="5108">
                  <c:v>1.4076578064753199E-4</c:v>
                </c:pt>
                <c:pt idx="5109">
                  <c:v>1.3473410296347701E-4</c:v>
                </c:pt>
                <c:pt idx="5110">
                  <c:v>9.4957433362525504E-5</c:v>
                </c:pt>
                <c:pt idx="5111">
                  <c:v>3.13980855027792E-5</c:v>
                </c:pt>
                <c:pt idx="5112">
                  <c:v>-4.0025107650719499E-5</c:v>
                </c:pt>
                <c:pt idx="5113">
                  <c:v>-1.01423764295354E-4</c:v>
                </c:pt>
                <c:pt idx="5114">
                  <c:v>-1.3742020998486201E-4</c:v>
                </c:pt>
                <c:pt idx="5115">
                  <c:v>-1.3899891159057E-4</c:v>
                </c:pt>
                <c:pt idx="5116">
                  <c:v>-1.05764473501773E-4</c:v>
                </c:pt>
                <c:pt idx="5117">
                  <c:v>-4.6040666909298598E-5</c:v>
                </c:pt>
                <c:pt idx="5118">
                  <c:v>2.5214310326172301E-5</c:v>
                </c:pt>
                <c:pt idx="5119">
                  <c:v>9.0154207122228105E-5</c:v>
                </c:pt>
                <c:pt idx="5120">
                  <c:v>1.3251442346842401E-4</c:v>
                </c:pt>
                <c:pt idx="5121">
                  <c:v>1.41685580397151E-4</c:v>
                </c:pt>
                <c:pt idx="5122">
                  <c:v>1.15370704761883E-4</c:v>
                </c:pt>
                <c:pt idx="5123">
                  <c:v>6.0160520411109802E-5</c:v>
                </c:pt>
                <c:pt idx="5124">
                  <c:v>-1.01172394854002E-5</c:v>
                </c:pt>
                <c:pt idx="5125">
                  <c:v>-7.7861073989994706E-5</c:v>
                </c:pt>
                <c:pt idx="5126">
                  <c:v>-1.2610411949875799E-4</c:v>
                </c:pt>
                <c:pt idx="5127">
                  <c:v>-1.42763605985895E-4</c:v>
                </c:pt>
                <c:pt idx="5128">
                  <c:v>-1.2366706171275E-4</c:v>
                </c:pt>
                <c:pt idx="5129">
                  <c:v>-7.3597334658893405E-5</c:v>
                </c:pt>
                <c:pt idx="5130">
                  <c:v>-5.0946985749985204E-6</c:v>
                </c:pt>
                <c:pt idx="5131">
                  <c:v>6.4683936372220095E-5</c:v>
                </c:pt>
                <c:pt idx="5132">
                  <c:v>1.18262078185007E-4</c:v>
                </c:pt>
                <c:pt idx="5133">
                  <c:v>1.42220748871688E-4</c:v>
                </c:pt>
                <c:pt idx="5134">
                  <c:v>1.3055935072998201E-4</c:v>
                </c:pt>
                <c:pt idx="5135">
                  <c:v>8.6198553266541295E-5</c:v>
                </c:pt>
                <c:pt idx="5136">
                  <c:v>2.0248793400492101E-5</c:v>
                </c:pt>
                <c:pt idx="5137">
                  <c:v>-5.07724023871049E-5</c:v>
                </c:pt>
                <c:pt idx="5138">
                  <c:v>-1.09077335027733E-4</c:v>
                </c:pt>
                <c:pt idx="5139">
                  <c:v>-1.4006317244400599E-4</c:v>
                </c:pt>
                <c:pt idx="5140">
                  <c:v>-1.35969319432836E-4</c:v>
                </c:pt>
                <c:pt idx="5141">
                  <c:v>-9.7821106877292699E-5</c:v>
                </c:pt>
                <c:pt idx="5142">
                  <c:v>-3.51729912662401E-5</c:v>
                </c:pt>
                <c:pt idx="5143">
                  <c:v>3.6284418204838998E-5</c:v>
                </c:pt>
                <c:pt idx="5144">
                  <c:v>9.8654170044327395E-5</c:v>
                </c:pt>
                <c:pt idx="5145">
                  <c:v>1.3631537299017401E-4</c:v>
                </c:pt>
                <c:pt idx="5146">
                  <c:v>1.3983554513145101E-4</c:v>
                </c:pt>
                <c:pt idx="5147">
                  <c:v>1.08333037517813E-4</c:v>
                </c:pt>
                <c:pt idx="5148">
                  <c:v>4.9697848608464703E-5</c:v>
                </c:pt>
                <c:pt idx="5149">
                  <c:v>-2.1384474787943899E-5</c:v>
                </c:pt>
                <c:pt idx="5150">
                  <c:v>-8.7110923814061501E-5</c:v>
                </c:pt>
                <c:pt idx="5151">
                  <c:v>-1.3101990157400801E-4</c:v>
                </c:pt>
                <c:pt idx="5152">
                  <c:v>-1.4211413219628399E-4</c:v>
                </c:pt>
                <c:pt idx="5153">
                  <c:v>-1.17614996797929E-4</c:v>
                </c:pt>
                <c:pt idx="5154">
                  <c:v>-6.3658455821064005E-5</c:v>
                </c:pt>
                <c:pt idx="5155">
                  <c:v>6.2417403245765601E-6</c:v>
                </c:pt>
                <c:pt idx="5156">
                  <c:v>7.4578653884981198E-5</c:v>
                </c:pt>
                <c:pt idx="5157">
                  <c:v>1.2423688092751199E-4</c:v>
                </c:pt>
                <c:pt idx="5158">
                  <c:v>1.4277921043209099E-4</c:v>
                </c:pt>
                <c:pt idx="5159">
                  <c:v>1.2556160094603599E-4</c:v>
                </c:pt>
                <c:pt idx="5160">
                  <c:v>7.6896309575424706E-5</c:v>
                </c:pt>
                <c:pt idx="5161">
                  <c:v>8.9718604415753094E-6</c:v>
                </c:pt>
                <c:pt idx="5162">
                  <c:v>-6.1199646797248107E-5</c:v>
                </c:pt>
                <c:pt idx="5163">
                  <c:v>-1.16043322840654E-4</c:v>
                </c:pt>
                <c:pt idx="5164">
                  <c:v>-1.41823228798108E-4</c:v>
                </c:pt>
                <c:pt idx="5165">
                  <c:v>-1.3208262729563701E-4</c:v>
                </c:pt>
                <c:pt idx="5166">
                  <c:v>-8.9261112405841496E-5</c:v>
                </c:pt>
                <c:pt idx="5167">
                  <c:v>-2.4083598178262501E-5</c:v>
                </c:pt>
                <c:pt idx="5168">
                  <c:v>4.71258026168589E-5</c:v>
                </c:pt>
                <c:pt idx="5169">
                  <c:v>1.06532253799332E-4</c:v>
                </c:pt>
                <c:pt idx="5170">
                  <c:v>1.3925704113964001E-4</c:v>
                </c:pt>
                <c:pt idx="5171">
                  <c:v>1.3710403863856E-4</c:v>
                </c:pt>
                <c:pt idx="5172">
                  <c:v>1.00612479128746E-4</c:v>
                </c:pt>
                <c:pt idx="5173">
                  <c:v>3.8921900066629601E-5</c:v>
                </c:pt>
                <c:pt idx="5174">
                  <c:v>-3.2516910321112502E-5</c:v>
                </c:pt>
                <c:pt idx="5175">
                  <c:v>-9.5811658798665301E-5</c:v>
                </c:pt>
                <c:pt idx="5176">
                  <c:v>-1.3510978295771199E-4</c:v>
                </c:pt>
                <c:pt idx="5177">
                  <c:v>-1.4056882381475701E-4</c:v>
                </c:pt>
                <c:pt idx="5178">
                  <c:v>-1.10821530721722E-4</c:v>
                </c:pt>
                <c:pt idx="5179">
                  <c:v>-5.3318297772566797E-5</c:v>
                </c:pt>
                <c:pt idx="5180">
                  <c:v>1.75388336164342E-5</c:v>
                </c:pt>
                <c:pt idx="5181">
                  <c:v>8.4003255323174606E-5</c:v>
                </c:pt>
                <c:pt idx="5182">
                  <c:v>1.2942854061586301E-4</c:v>
                </c:pt>
                <c:pt idx="5183">
                  <c:v>1.4243764499493399E-4</c:v>
                </c:pt>
                <c:pt idx="5184">
                  <c:v>1.19772357566025E-4</c:v>
                </c:pt>
                <c:pt idx="5185">
                  <c:v>6.7109340170941299E-5</c:v>
                </c:pt>
                <c:pt idx="5186">
                  <c:v>-2.3616277860766198E-6</c:v>
                </c:pt>
                <c:pt idx="5187">
                  <c:v>-7.1241111413596506E-5</c:v>
                </c:pt>
                <c:pt idx="5188">
                  <c:v>-1.2227781673981099E-4</c:v>
                </c:pt>
                <c:pt idx="5189">
                  <c:v>-1.4268928430703599E-4</c:v>
                </c:pt>
                <c:pt idx="5190">
                  <c:v>-1.27363335439508E-4</c:v>
                </c:pt>
                <c:pt idx="5191">
                  <c:v>-8.0138449106383698E-5</c:v>
                </c:pt>
                <c:pt idx="5192">
                  <c:v>-1.2842391051719599E-5</c:v>
                </c:pt>
                <c:pt idx="5193">
                  <c:v>5.7670123510257701E-5</c:v>
                </c:pt>
                <c:pt idx="5194">
                  <c:v>1.1373879787961799E-4</c:v>
                </c:pt>
                <c:pt idx="5195">
                  <c:v>1.4132088473575101E-4</c:v>
                </c:pt>
                <c:pt idx="5196">
                  <c:v>1.33508279318694E-4</c:v>
                </c:pt>
                <c:pt idx="5197">
                  <c:v>9.2257697121034599E-5</c:v>
                </c:pt>
                <c:pt idx="5198">
                  <c:v>2.7900602354209399E-5</c:v>
                </c:pt>
                <c:pt idx="5199">
                  <c:v>-4.3444371354998699E-5</c:v>
                </c:pt>
                <c:pt idx="5200">
                  <c:v>-1.03908432749034E-4</c:v>
                </c:pt>
                <c:pt idx="5201">
                  <c:v>-1.3834798255995401E-4</c:v>
                </c:pt>
                <c:pt idx="5202">
                  <c:v>-1.3813742189015899E-4</c:v>
                </c:pt>
                <c:pt idx="5203">
                  <c:v>-1.03329486965622E-4</c:v>
                </c:pt>
                <c:pt idx="5204">
                  <c:v>-4.2642041020945602E-5</c:v>
                </c:pt>
                <c:pt idx="5205">
                  <c:v>2.87253686294448E-5</c:v>
                </c:pt>
                <c:pt idx="5206">
                  <c:v>9.28983315073411E-5</c:v>
                </c:pt>
                <c:pt idx="5207">
                  <c:v>1.3380433095981401E-4</c:v>
                </c:pt>
                <c:pt idx="5208">
                  <c:v>1.41198205661595E-4</c:v>
                </c:pt>
                <c:pt idx="5209">
                  <c:v>1.13228113825354E-4</c:v>
                </c:pt>
                <c:pt idx="5210">
                  <c:v>5.6899338465329899E-5</c:v>
                </c:pt>
                <c:pt idx="5211">
                  <c:v>-1.36802291912056E-5</c:v>
                </c:pt>
                <c:pt idx="5212">
                  <c:v>-8.0833498580823196E-5</c:v>
                </c:pt>
                <c:pt idx="5213">
                  <c:v>-1.2774151679625299E-4</c:v>
                </c:pt>
                <c:pt idx="5214">
                  <c:v>-1.4265587967922399E-4</c:v>
                </c:pt>
                <c:pt idx="5215">
                  <c:v>-1.21841192523704E-4</c:v>
                </c:pt>
                <c:pt idx="5216">
                  <c:v>-7.0510622852738896E-5</c:v>
                </c:pt>
                <c:pt idx="5217">
                  <c:v>-1.5202302721569601E-6</c:v>
                </c:pt>
                <c:pt idx="5218">
                  <c:v>6.7850913410910597E-5</c:v>
                </c:pt>
                <c:pt idx="5219">
                  <c:v>1.20228374913707E-4</c:v>
                </c:pt>
                <c:pt idx="5220">
                  <c:v>1.42493894076676E-4</c:v>
                </c:pt>
                <c:pt idx="5221">
                  <c:v>1.29070933500198E-4</c:v>
                </c:pt>
                <c:pt idx="5222">
                  <c:v>8.3321356930655195E-5</c:v>
                </c:pt>
                <c:pt idx="5223">
                  <c:v>1.6703429629656899E-5</c:v>
                </c:pt>
                <c:pt idx="5224">
                  <c:v>-5.4097975242643397E-5</c:v>
                </c:pt>
                <c:pt idx="5225">
                  <c:v>-1.11350206615949E-4</c:v>
                </c:pt>
                <c:pt idx="5226">
                  <c:v>-1.4071408797575901E-4</c:v>
                </c:pt>
                <c:pt idx="5227">
                  <c:v>-1.34835253075212E-4</c:v>
                </c:pt>
                <c:pt idx="5228">
                  <c:v>-9.5186092584795102E-5</c:v>
                </c:pt>
                <c:pt idx="5229">
                  <c:v>-3.1696984714867003E-5</c:v>
                </c:pt>
                <c:pt idx="5230">
                  <c:v>3.9730829610716998E-5</c:v>
                </c:pt>
                <c:pt idx="5231">
                  <c:v>1.01207811188123E-4</c:v>
                </c:pt>
                <c:pt idx="5232">
                  <c:v>1.37336668605786E-4</c:v>
                </c:pt>
                <c:pt idx="5233">
                  <c:v>1.3906870539628999E-4</c:v>
                </c:pt>
                <c:pt idx="5234">
                  <c:v>1.05970122200679E-4</c:v>
                </c:pt>
                <c:pt idx="5235">
                  <c:v>4.63306645089957E-5</c:v>
                </c:pt>
                <c:pt idx="5236">
                  <c:v>-2.4912595523541899E-5</c:v>
                </c:pt>
                <c:pt idx="5237">
                  <c:v>-8.9916341460686004E-5</c:v>
                </c:pt>
                <c:pt idx="5238">
                  <c:v>-1.3239998187851499E-4</c:v>
                </c:pt>
                <c:pt idx="5239">
                  <c:v>-1.4172322548501199E-4</c:v>
                </c:pt>
                <c:pt idx="5240">
                  <c:v>-1.1555100808172599E-4</c:v>
                </c:pt>
                <c:pt idx="5241">
                  <c:v>-6.0438323877958998E-5</c:v>
                </c:pt>
                <c:pt idx="5242">
                  <c:v>9.8115134731842306E-6</c:v>
                </c:pt>
                <c:pt idx="5243">
                  <c:v>7.7603996408757704E-5</c:v>
                </c:pt>
                <c:pt idx="5244">
                  <c:v>1.25960077023515E-4</c:v>
                </c:pt>
                <c:pt idx="5245">
                  <c:v>1.4276867494814499E-4</c:v>
                </c:pt>
                <c:pt idx="5246">
                  <c:v>1.23819972559452E-4</c:v>
                </c:pt>
                <c:pt idx="5247">
                  <c:v>7.3859789919900295E-5</c:v>
                </c:pt>
                <c:pt idx="5248">
                  <c:v>5.4009647020375597E-6</c:v>
                </c:pt>
                <c:pt idx="5249">
                  <c:v>-6.4410565630602999E-5</c:v>
                </c:pt>
                <c:pt idx="5250">
                  <c:v>-1.1809007022691801E-4</c:v>
                </c:pt>
                <c:pt idx="5251">
                  <c:v>-1.4219318415729199E-4</c:v>
                </c:pt>
                <c:pt idx="5252">
                  <c:v>-1.30683133012997E-4</c:v>
                </c:pt>
                <c:pt idx="5253">
                  <c:v>-8.6442680506297495E-5</c:v>
                </c:pt>
                <c:pt idx="5254">
                  <c:v>-2.0552122415336801E-5</c:v>
                </c:pt>
                <c:pt idx="5255">
                  <c:v>5.0485842230656198E-5</c:v>
                </c:pt>
                <c:pt idx="5256">
                  <c:v>1.08879314498553E-4</c:v>
                </c:pt>
                <c:pt idx="5257">
                  <c:v>1.4000328701205801E-4</c:v>
                </c:pt>
                <c:pt idx="5258">
                  <c:v>1.3606256777605401E-4</c:v>
                </c:pt>
                <c:pt idx="5259">
                  <c:v>9.8044134369646403E-5</c:v>
                </c:pt>
                <c:pt idx="5260">
                  <c:v>3.5469939288707803E-5</c:v>
                </c:pt>
                <c:pt idx="5261">
                  <c:v>-3.5987922126616201E-5</c:v>
                </c:pt>
                <c:pt idx="5262">
                  <c:v>-9.8432385192468493E-5</c:v>
                </c:pt>
                <c:pt idx="5263">
                  <c:v>-1.3622384675668E-4</c:v>
                </c:pt>
                <c:pt idx="5264">
                  <c:v>-1.3989720082928901E-4</c:v>
                </c:pt>
                <c:pt idx="5265">
                  <c:v>-1.08532433094974E-4</c:v>
                </c:pt>
                <c:pt idx="5266">
                  <c:v>-4.9985044205689297E-5</c:v>
                </c:pt>
                <c:pt idx="5267">
                  <c:v>2.10814090896131E-5</c:v>
                </c:pt>
                <c:pt idx="5268">
                  <c:v>8.6867892698854596E-5</c:v>
                </c:pt>
                <c:pt idx="5269">
                  <c:v>1.3089777369238399E-4</c:v>
                </c:pt>
                <c:pt idx="5270">
                  <c:v>1.4214349523382201E-4</c:v>
                </c:pt>
                <c:pt idx="5271">
                  <c:v>1.17788496599723E-4</c:v>
                </c:pt>
                <c:pt idx="5272">
                  <c:v>6.3932638285439501E-5</c:v>
                </c:pt>
                <c:pt idx="5273">
                  <c:v>-5.9355458967267397E-6</c:v>
                </c:pt>
                <c:pt idx="5274">
                  <c:v>-7.4317135787604305E-5</c:v>
                </c:pt>
                <c:pt idx="5275">
                  <c:v>-1.2408553799043599E-4</c:v>
                </c:pt>
                <c:pt idx="5276">
                  <c:v>-1.42775947432771E-4</c:v>
                </c:pt>
                <c:pt idx="5277">
                  <c:v>-1.2570723512289399E-4</c:v>
                </c:pt>
                <c:pt idx="5278">
                  <c:v>-7.7154365945416602E-5</c:v>
                </c:pt>
                <c:pt idx="5279">
                  <c:v>-9.2777071859717503E-6</c:v>
                </c:pt>
                <c:pt idx="5280">
                  <c:v>6.0922610892916498E-5</c:v>
                </c:pt>
                <c:pt idx="5281">
                  <c:v>1.15864483137234E-4</c:v>
                </c:pt>
                <c:pt idx="5282">
                  <c:v>1.4178737680875999E-4</c:v>
                </c:pt>
                <c:pt idx="5283">
                  <c:v>1.3219874237350499E-4</c:v>
                </c:pt>
                <c:pt idx="5284">
                  <c:v>8.9500112809346696E-5</c:v>
                </c:pt>
                <c:pt idx="5285">
                  <c:v>2.4385624773696399E-5</c:v>
                </c:pt>
                <c:pt idx="5286">
                  <c:v>-4.6836394263959598E-5</c:v>
                </c:pt>
                <c:pt idx="5287">
                  <c:v>-1.06327947806311E-4</c:v>
                </c:pt>
                <c:pt idx="5288">
                  <c:v>-1.39189007209871E-4</c:v>
                </c:pt>
                <c:pt idx="5289">
                  <c:v>-1.3718931629180499E-4</c:v>
                </c:pt>
                <c:pt idx="5290">
                  <c:v>-1.00829710047726E-4</c:v>
                </c:pt>
                <c:pt idx="5291">
                  <c:v>-3.9216677420084002E-5</c:v>
                </c:pt>
                <c:pt idx="5292">
                  <c:v>3.2218415350022702E-5</c:v>
                </c:pt>
                <c:pt idx="5293">
                  <c:v>9.5584206127177906E-5</c:v>
                </c:pt>
                <c:pt idx="5294">
                  <c:v>1.3501033951841501E-4</c:v>
                </c:pt>
                <c:pt idx="5295">
                  <c:v>1.4062229583392501E-4</c:v>
                </c:pt>
                <c:pt idx="5296">
                  <c:v>1.1101452580043699E-4</c:v>
                </c:pt>
                <c:pt idx="5297">
                  <c:v>5.3602479096111097E-5</c:v>
                </c:pt>
                <c:pt idx="5298">
                  <c:v>-1.7234641023475601E-5</c:v>
                </c:pt>
                <c:pt idx="5299">
                  <c:v>-8.3755238382782101E-5</c:v>
                </c:pt>
                <c:pt idx="5300">
                  <c:v>-1.29298816709343E-4</c:v>
                </c:pt>
                <c:pt idx="5301">
                  <c:v>-1.4245870427942301E-4</c:v>
                </c:pt>
                <c:pt idx="5302">
                  <c:v>-1.19938925613081E-4</c:v>
                </c:pt>
                <c:pt idx="5303">
                  <c:v>-6.7379698979865802E-5</c:v>
                </c:pt>
                <c:pt idx="5304">
                  <c:v>2.0551912561633599E-6</c:v>
                </c:pt>
                <c:pt idx="5305">
                  <c:v>7.0975346092605303E-5</c:v>
                </c:pt>
                <c:pt idx="5306">
                  <c:v>1.22119285201072E-4</c:v>
                </c:pt>
                <c:pt idx="5307">
                  <c:v>1.4267769175788501E-4</c:v>
                </c:pt>
                <c:pt idx="5308">
                  <c:v>1.2750158530579501E-4</c:v>
                </c:pt>
                <c:pt idx="5309">
                  <c:v>8.0391915851457102E-5</c:v>
                </c:pt>
                <c:pt idx="5310">
                  <c:v>1.3147592356882E-5</c:v>
                </c:pt>
                <c:pt idx="5311">
                  <c:v>-5.7389627205215799E-5</c:v>
                </c:pt>
                <c:pt idx="5312">
                  <c:v>-1.13553258614367E-4</c:v>
                </c:pt>
                <c:pt idx="5313">
                  <c:v>-1.41276771970275E-4</c:v>
                </c:pt>
                <c:pt idx="5314">
                  <c:v>-1.33616641368762E-4</c:v>
                </c:pt>
                <c:pt idx="5315">
                  <c:v>-9.24913940389784E-5</c:v>
                </c:pt>
                <c:pt idx="5316">
                  <c:v>-2.8201103297179001E-5</c:v>
                </c:pt>
                <c:pt idx="5317">
                  <c:v>4.3152328712342498E-5</c:v>
                </c:pt>
                <c:pt idx="5318">
                  <c:v>1.03697992298245E-4</c:v>
                </c:pt>
                <c:pt idx="5319">
                  <c:v>1.38271850417411E-4</c:v>
                </c:pt>
                <c:pt idx="5320">
                  <c:v>1.38214665823251E-4</c:v>
                </c:pt>
                <c:pt idx="5321">
                  <c:v>1.0354076075212001E-4</c:v>
                </c:pt>
                <c:pt idx="5322">
                  <c:v>4.2934429830372601E-5</c:v>
                </c:pt>
                <c:pt idx="5323">
                  <c:v>-2.8425095388257399E-5</c:v>
                </c:pt>
                <c:pt idx="5324">
                  <c:v>-9.2665379130408703E-5</c:v>
                </c:pt>
                <c:pt idx="5325">
                  <c:v>-1.3369704381507099E-4</c:v>
                </c:pt>
                <c:pt idx="5326">
                  <c:v>-1.4124345448000299E-4</c:v>
                </c:pt>
                <c:pt idx="5327">
                  <c:v>-1.1341456575964001E-4</c:v>
                </c:pt>
                <c:pt idx="5328">
                  <c:v>-5.7180295471887901E-5</c:v>
                </c:pt>
                <c:pt idx="5329">
                  <c:v>1.3375134537598799E-5</c:v>
                </c:pt>
                <c:pt idx="5330">
                  <c:v>8.0580679128833198E-5</c:v>
                </c:pt>
                <c:pt idx="5331">
                  <c:v>1.2760429274600899E-4</c:v>
                </c:pt>
                <c:pt idx="5332">
                  <c:v>1.4266861964538501E-4</c:v>
                </c:pt>
                <c:pt idx="5333">
                  <c:v>1.2200070570271301E-4</c:v>
                </c:pt>
                <c:pt idx="5334">
                  <c:v>7.0776958179364494E-5</c:v>
                </c:pt>
                <c:pt idx="5335">
                  <c:v>1.8266824116214999E-6</c:v>
                </c:pt>
                <c:pt idx="5336">
                  <c:v>-6.7581097298027005E-5</c:v>
                </c:pt>
                <c:pt idx="5337">
                  <c:v>-1.20062771946694E-4</c:v>
                </c:pt>
                <c:pt idx="5338">
                  <c:v>-1.4247398054594701E-4</c:v>
                </c:pt>
                <c:pt idx="5339">
                  <c:v>-1.2920169687306E-4</c:v>
                </c:pt>
                <c:pt idx="5340">
                  <c:v>-8.3570046709177502E-5</c:v>
                </c:pt>
                <c:pt idx="5341">
                  <c:v>-1.7007759916048902E-5</c:v>
                </c:pt>
                <c:pt idx="5342">
                  <c:v>5.38142258565365E-5</c:v>
                </c:pt>
                <c:pt idx="5343">
                  <c:v>1.11158104924132E-4</c:v>
                </c:pt>
                <c:pt idx="5344">
                  <c:v>1.40661747038658E-4</c:v>
                </c:pt>
                <c:pt idx="5345">
                  <c:v>1.3493578200522499E-4</c:v>
                </c:pt>
                <c:pt idx="5346">
                  <c:v>9.5414313287763805E-5</c:v>
                </c:pt>
                <c:pt idx="5347">
                  <c:v>3.1995737899954499E-5</c:v>
                </c:pt>
                <c:pt idx="5348">
                  <c:v>-3.94363685320461E-5</c:v>
                </c:pt>
                <c:pt idx="5349">
                  <c:v>-1.0099139181972601E-4</c:v>
                </c:pt>
                <c:pt idx="5350">
                  <c:v>-1.37252494521046E-4</c:v>
                </c:pt>
                <c:pt idx="5351">
                  <c:v>-1.3913785851690799E-4</c:v>
                </c:pt>
                <c:pt idx="5352">
                  <c:v>-1.06175282698601E-4</c:v>
                </c:pt>
                <c:pt idx="5353">
                  <c:v>-4.6620448664794998E-5</c:v>
                </c:pt>
                <c:pt idx="5354">
                  <c:v>2.4610765949376299E-5</c:v>
                </c:pt>
                <c:pt idx="5355">
                  <c:v>8.9678061557418604E-5</c:v>
                </c:pt>
                <c:pt idx="5356">
                  <c:v>1.3228493032609999E-4</c:v>
                </c:pt>
                <c:pt idx="5357">
                  <c:v>1.4176021765848E-4</c:v>
                </c:pt>
                <c:pt idx="5358">
                  <c:v>1.15730779061749E-4</c:v>
                </c:pt>
                <c:pt idx="5359">
                  <c:v>6.07158489073724E-5</c:v>
                </c:pt>
                <c:pt idx="5360">
                  <c:v>-9.5057422596376697E-6</c:v>
                </c:pt>
                <c:pt idx="5361">
                  <c:v>-7.7346561308377804E-5</c:v>
                </c:pt>
                <c:pt idx="5362">
                  <c:v>-1.2581545425420301E-4</c:v>
                </c:pt>
                <c:pt idx="5363">
                  <c:v>-1.4277308617964901E-4</c:v>
                </c:pt>
                <c:pt idx="5364">
                  <c:v>-1.23972312971478E-4</c:v>
                </c:pt>
                <c:pt idx="5365">
                  <c:v>-7.4121904911204201E-5</c:v>
                </c:pt>
                <c:pt idx="5366">
                  <c:v>-5.7072059470038903E-6</c:v>
                </c:pt>
                <c:pt idx="5367">
                  <c:v>6.4136898151558806E-5</c:v>
                </c:pt>
                <c:pt idx="5368">
                  <c:v>1.17917518231633E-4</c:v>
                </c:pt>
                <c:pt idx="5369">
                  <c:v>1.42164964363419E-4</c:v>
                </c:pt>
                <c:pt idx="5370">
                  <c:v>1.3080631324297601E-4</c:v>
                </c:pt>
                <c:pt idx="5371">
                  <c:v>8.6686409507374099E-5</c:v>
                </c:pt>
                <c:pt idx="5372">
                  <c:v>2.0855356747207099E-5</c:v>
                </c:pt>
                <c:pt idx="5373">
                  <c:v>-5.0199049487538198E-5</c:v>
                </c:pt>
                <c:pt idx="5374">
                  <c:v>-1.08680792365835E-4</c:v>
                </c:pt>
                <c:pt idx="5375">
                  <c:v>-1.3994275658941999E-4</c:v>
                </c:pt>
                <c:pt idx="5376">
                  <c:v>-1.36155189283349E-4</c:v>
                </c:pt>
                <c:pt idx="5377">
                  <c:v>-9.8266710175791395E-5</c:v>
                </c:pt>
                <c:pt idx="5378">
                  <c:v>-3.5766723902293201E-5</c:v>
                </c:pt>
                <c:pt idx="5379">
                  <c:v>3.5691260253180898E-5</c:v>
                </c:pt>
                <c:pt idx="5380">
                  <c:v>9.82101468657418E-5</c:v>
                </c:pt>
                <c:pt idx="5381">
                  <c:v>1.3613169294425799E-4</c:v>
                </c:pt>
                <c:pt idx="5382">
                  <c:v>1.39958212025172E-4</c:v>
                </c:pt>
                <c:pt idx="5383">
                  <c:v>1.08731328666668E-4</c:v>
                </c:pt>
                <c:pt idx="5384">
                  <c:v>5.0272009523405098E-5</c:v>
                </c:pt>
                <c:pt idx="5385">
                  <c:v>-2.0778246269901299E-5</c:v>
                </c:pt>
                <c:pt idx="5386">
                  <c:v>-8.6624461386028995E-5</c:v>
                </c:pt>
                <c:pt idx="5387">
                  <c:v>-1.3077504276888099E-4</c:v>
                </c:pt>
                <c:pt idx="5388">
                  <c:v>-1.4217220342079901E-4</c:v>
                </c:pt>
                <c:pt idx="5389">
                  <c:v>-1.17961453753659E-4</c:v>
                </c:pt>
                <c:pt idx="5390">
                  <c:v>-6.4206526214183801E-5</c:v>
                </c:pt>
                <c:pt idx="5391">
                  <c:v>5.6293241240058702E-6</c:v>
                </c:pt>
                <c:pt idx="5392">
                  <c:v>7.40552753135466E-5</c:v>
                </c:pt>
                <c:pt idx="5393">
                  <c:v>1.2393362339523399E-4</c:v>
                </c:pt>
                <c:pt idx="5394">
                  <c:v>1.42772026669203E-4</c:v>
                </c:pt>
                <c:pt idx="5395">
                  <c:v>1.2585229017051701E-4</c:v>
                </c:pt>
                <c:pt idx="5396">
                  <c:v>7.7412066867698604E-5</c:v>
                </c:pt>
                <c:pt idx="5397">
                  <c:v>9.58351118826627E-6</c:v>
                </c:pt>
                <c:pt idx="5398">
                  <c:v>-6.06452943200545E-5</c:v>
                </c:pt>
                <c:pt idx="5399">
                  <c:v>-1.15685109649825E-4</c:v>
                </c:pt>
                <c:pt idx="5400">
                  <c:v>-1.4175087160947801E-4</c:v>
                </c:pt>
                <c:pt idx="5401">
                  <c:v>-1.32314248415971E-4</c:v>
                </c:pt>
                <c:pt idx="5402">
                  <c:v>-8.9738700888679005E-5</c:v>
                </c:pt>
                <c:pt idx="5403">
                  <c:v>-2.4687539025332601E-5</c:v>
                </c:pt>
                <c:pt idx="5404">
                  <c:v>4.6546770137281697E-5</c:v>
                </c:pt>
                <c:pt idx="5405">
                  <c:v>1.06123151963815E-4</c:v>
                </c:pt>
                <c:pt idx="5406">
                  <c:v>1.39120332040772E-4</c:v>
                </c:pt>
                <c:pt idx="5407">
                  <c:v>1.3727396191823399E-4</c:v>
                </c:pt>
                <c:pt idx="5408">
                  <c:v>1.01046476447439E-4</c:v>
                </c:pt>
                <c:pt idx="5409">
                  <c:v>3.9511274103552899E-5</c:v>
                </c:pt>
                <c:pt idx="5410">
                  <c:v>-3.1919771949718202E-5</c:v>
                </c:pt>
                <c:pt idx="5411">
                  <c:v>-9.5356313102293197E-5</c:v>
                </c:pt>
                <c:pt idx="5412">
                  <c:v>-1.3491027409077801E-4</c:v>
                </c:pt>
                <c:pt idx="5413">
                  <c:v>-1.40675120010648E-4</c:v>
                </c:pt>
                <c:pt idx="5414">
                  <c:v>-1.11207009438763E-4</c:v>
                </c:pt>
                <c:pt idx="5415">
                  <c:v>-5.3886413474739201E-5</c:v>
                </c:pt>
                <c:pt idx="5416">
                  <c:v>1.6930369031074002E-5</c:v>
                </c:pt>
                <c:pt idx="5417">
                  <c:v>8.35068355846703E-5</c:v>
                </c:pt>
                <c:pt idx="5418">
                  <c:v>1.2916849712728699E-4</c:v>
                </c:pt>
                <c:pt idx="5419">
                  <c:v>1.42479107261193E-4</c:v>
                </c:pt>
                <c:pt idx="5420">
                  <c:v>1.2010494110532101E-4</c:v>
                </c:pt>
                <c:pt idx="5421">
                  <c:v>6.7649747372660005E-5</c:v>
                </c:pt>
                <c:pt idx="5422">
                  <c:v>-1.7487452580493199E-6</c:v>
                </c:pt>
                <c:pt idx="5423">
                  <c:v>-7.0709253790452104E-5</c:v>
                </c:pt>
                <c:pt idx="5424">
                  <c:v>-1.2196019106267101E-4</c:v>
                </c:pt>
                <c:pt idx="5425">
                  <c:v>-1.4266544189714701E-4</c:v>
                </c:pt>
                <c:pt idx="5426">
                  <c:v>-1.2763924777633401E-4</c:v>
                </c:pt>
                <c:pt idx="5427">
                  <c:v>-8.0645012233531202E-5</c:v>
                </c:pt>
                <c:pt idx="5428">
                  <c:v>-1.3452733091504599E-5</c:v>
                </c:pt>
                <c:pt idx="5429">
                  <c:v>5.7108866507986602E-5</c:v>
                </c:pt>
                <c:pt idx="5430">
                  <c:v>1.1336719621286499E-4</c:v>
                </c:pt>
                <c:pt idx="5431">
                  <c:v>1.4123200834720401E-4</c:v>
                </c:pt>
                <c:pt idx="5432">
                  <c:v>1.33724387851214E-4</c:v>
                </c:pt>
                <c:pt idx="5433">
                  <c:v>9.2724664852011405E-5</c:v>
                </c:pt>
                <c:pt idx="5434">
                  <c:v>2.8501474318562498E-5</c:v>
                </c:pt>
                <c:pt idx="5435">
                  <c:v>-4.2860087268280397E-5</c:v>
                </c:pt>
                <c:pt idx="5436">
                  <c:v>-1.0348707411410399E-4</c:v>
                </c:pt>
                <c:pt idx="5437">
                  <c:v>-1.3819508126085099E-4</c:v>
                </c:pt>
                <c:pt idx="5438">
                  <c:v>-1.3829127300577301E-4</c:v>
                </c:pt>
                <c:pt idx="5439">
                  <c:v>-1.03751557529625E-4</c:v>
                </c:pt>
                <c:pt idx="5440">
                  <c:v>-4.3226620842246898E-5</c:v>
                </c:pt>
                <c:pt idx="5441">
                  <c:v>2.8124691193559701E-5</c:v>
                </c:pt>
                <c:pt idx="5442">
                  <c:v>9.2431999847021999E-5</c:v>
                </c:pt>
                <c:pt idx="5443">
                  <c:v>1.3358914073229901E-4</c:v>
                </c:pt>
                <c:pt idx="5444">
                  <c:v>1.41288052594309E-4</c:v>
                </c:pt>
                <c:pt idx="5445">
                  <c:v>1.13600495196628E-4</c:v>
                </c:pt>
                <c:pt idx="5446">
                  <c:v>5.74609890506432E-5</c:v>
                </c:pt>
                <c:pt idx="5447">
                  <c:v>-1.30699782651728E-5</c:v>
                </c:pt>
                <c:pt idx="5448">
                  <c:v>-8.0327488444217505E-5</c:v>
                </c:pt>
                <c:pt idx="5449">
                  <c:v>-1.27466480826847E-4</c:v>
                </c:pt>
                <c:pt idx="5450">
                  <c:v>-1.4268070234175399E-4</c:v>
                </c:pt>
                <c:pt idx="5451">
                  <c:v>-1.2215965682835101E-4</c:v>
                </c:pt>
                <c:pt idx="5452">
                  <c:v>-7.1042967438794794E-5</c:v>
                </c:pt>
                <c:pt idx="5453">
                  <c:v>-2.1331261356182701E-6</c:v>
                </c:pt>
                <c:pt idx="5454">
                  <c:v>6.7310969841177695E-5</c:v>
                </c:pt>
                <c:pt idx="5455">
                  <c:v>1.19896615854309E-4</c:v>
                </c:pt>
                <c:pt idx="5456">
                  <c:v>1.4245341064212199E-4</c:v>
                </c:pt>
                <c:pt idx="5457">
                  <c:v>1.29331865017814E-4</c:v>
                </c:pt>
                <c:pt idx="5458">
                  <c:v>8.3818351483152604E-5</c:v>
                </c:pt>
                <c:pt idx="5459">
                  <c:v>1.7312011848232102E-5</c:v>
                </c:pt>
                <c:pt idx="5460">
                  <c:v>-5.3530228550002699E-5</c:v>
                </c:pt>
                <c:pt idx="5461">
                  <c:v>-1.1096549113046E-4</c:v>
                </c:pt>
                <c:pt idx="5462">
                  <c:v>-1.40608758077363E-4</c:v>
                </c:pt>
                <c:pt idx="5463">
                  <c:v>-1.35035689290382E-4</c:v>
                </c:pt>
                <c:pt idx="5464">
                  <c:v>-9.5642094420025906E-5</c:v>
                </c:pt>
                <c:pt idx="5465">
                  <c:v>-3.2294343681695E-5</c:v>
                </c:pt>
                <c:pt idx="5466">
                  <c:v>3.9141725771279802E-5</c:v>
                </c:pt>
                <c:pt idx="5467">
                  <c:v>1.00774507187199E-4</c:v>
                </c:pt>
                <c:pt idx="5468">
                  <c:v>1.3716768811842899E-4</c:v>
                </c:pt>
                <c:pt idx="5469">
                  <c:v>1.39206370633838E-4</c:v>
                </c:pt>
                <c:pt idx="5470">
                  <c:v>1.06379954050374E-4</c:v>
                </c:pt>
                <c:pt idx="5471">
                  <c:v>4.6910018041670198E-5</c:v>
                </c:pt>
                <c:pt idx="5472">
                  <c:v>-2.43088229941947E-5</c:v>
                </c:pt>
                <c:pt idx="5473">
                  <c:v>-8.9439368510173896E-5</c:v>
                </c:pt>
                <c:pt idx="5474">
                  <c:v>-1.3216926934121899E-4</c:v>
                </c:pt>
                <c:pt idx="5475">
                  <c:v>-1.4179655674713499E-4</c:v>
                </c:pt>
                <c:pt idx="5476">
                  <c:v>-1.15910016873754E-4</c:v>
                </c:pt>
                <c:pt idx="5477">
                  <c:v>-6.0993094220801202E-5</c:v>
                </c:pt>
                <c:pt idx="5478">
                  <c:v>9.1999272534389107E-6</c:v>
                </c:pt>
                <c:pt idx="5479">
                  <c:v>7.7088769874850005E-5</c:v>
                </c:pt>
                <c:pt idx="5480">
                  <c:v>1.25670251857095E-4</c:v>
                </c:pt>
                <c:pt idx="5481">
                  <c:v>1.4277683966008699E-4</c:v>
                </c:pt>
                <c:pt idx="5482">
                  <c:v>1.2412408224700099E-4</c:v>
                </c:pt>
                <c:pt idx="5483">
                  <c:v>7.4383678425249798E-5</c:v>
                </c:pt>
                <c:pt idx="5484">
                  <c:v>6.0134208990540902E-6</c:v>
                </c:pt>
                <c:pt idx="5485">
                  <c:v>-6.3862935195864697E-5</c:v>
                </c:pt>
                <c:pt idx="5486">
                  <c:v>-1.17744422994091E-4</c:v>
                </c:pt>
                <c:pt idx="5487">
                  <c:v>-1.4213608962007699E-4</c:v>
                </c:pt>
                <c:pt idx="5488">
                  <c:v>-1.3092889085242901E-4</c:v>
                </c:pt>
                <c:pt idx="5489">
                  <c:v>-8.6929739146919093E-5</c:v>
                </c:pt>
                <c:pt idx="5490">
                  <c:v>-2.11584949991123E-5</c:v>
                </c:pt>
                <c:pt idx="5491">
                  <c:v>4.9912025478995798E-5</c:v>
                </c:pt>
                <c:pt idx="5492">
                  <c:v>1.08481769544162E-4</c:v>
                </c:pt>
                <c:pt idx="5493">
                  <c:v>1.3988158145495299E-4</c:v>
                </c:pt>
                <c:pt idx="5494">
                  <c:v>1.3624718352801899E-4</c:v>
                </c:pt>
                <c:pt idx="5495">
                  <c:v>9.8488833270328303E-5</c:v>
                </c:pt>
                <c:pt idx="5496">
                  <c:v>3.6063343739719302E-5</c:v>
                </c:pt>
                <c:pt idx="5497">
                  <c:v>-3.5394433951244798E-5</c:v>
                </c:pt>
                <c:pt idx="5498">
                  <c:v>-9.7987456087992198E-5</c:v>
                </c:pt>
                <c:pt idx="5499">
                  <c:v>-1.3603891197745501E-4</c:v>
                </c:pt>
                <c:pt idx="5500">
                  <c:v>-1.4001857843802399E-4</c:v>
                </c:pt>
                <c:pt idx="5501">
                  <c:v>-1.0892972331659E-4</c:v>
                </c:pt>
                <c:pt idx="5502">
                  <c:v>-5.0558743239571897E-5</c:v>
                </c:pt>
                <c:pt idx="5503">
                  <c:v>2.0474987725469598E-5</c:v>
                </c:pt>
                <c:pt idx="5504">
                  <c:v>8.6380630997064898E-5</c:v>
                </c:pt>
                <c:pt idx="5505">
                  <c:v>1.30651709368914E-4</c:v>
                </c:pt>
                <c:pt idx="5506">
                  <c:v>1.42200256624956E-4</c:v>
                </c:pt>
                <c:pt idx="5507">
                  <c:v>1.1813386746292999E-4</c:v>
                </c:pt>
                <c:pt idx="5508">
                  <c:v>6.4480118345504098E-5</c:v>
                </c:pt>
                <c:pt idx="5509">
                  <c:v>-5.3230764171676103E-6</c:v>
                </c:pt>
                <c:pt idx="5510">
                  <c:v>-7.3793073669191003E-5</c:v>
                </c:pt>
                <c:pt idx="5511">
                  <c:v>-1.2378113784177101E-4</c:v>
                </c:pt>
                <c:pt idx="5512">
                  <c:v>-1.42767448159448E-4</c:v>
                </c:pt>
                <c:pt idx="5513">
                  <c:v>-1.2599676542064301E-4</c:v>
                </c:pt>
                <c:pt idx="5514">
                  <c:v>-7.7669411155050698E-5</c:v>
                </c:pt>
                <c:pt idx="5515">
                  <c:v>-9.8892710396295505E-6</c:v>
                </c:pt>
                <c:pt idx="5516">
                  <c:v>6.0367698356250297E-5</c:v>
                </c:pt>
                <c:pt idx="5517">
                  <c:v>1.15505203204795E-4</c:v>
                </c:pt>
                <c:pt idx="5518">
                  <c:v>1.4171371336843899E-4</c:v>
                </c:pt>
                <c:pt idx="5519">
                  <c:v>1.3242914489090401E-4</c:v>
                </c:pt>
                <c:pt idx="5520">
                  <c:v>8.9976875544670504E-5</c:v>
                </c:pt>
                <c:pt idx="5521">
                  <c:v>2.4989339542261699E-5</c:v>
                </c:pt>
                <c:pt idx="5522">
                  <c:v>-4.6256931571114302E-5</c:v>
                </c:pt>
                <c:pt idx="5523">
                  <c:v>-1.05917867215334E-4</c:v>
                </c:pt>
                <c:pt idx="5524">
                  <c:v>-1.39051015948728E-4</c:v>
                </c:pt>
                <c:pt idx="5525">
                  <c:v>-1.37357975127886E-4</c:v>
                </c:pt>
                <c:pt idx="5526">
                  <c:v>-1.01262777329249E-4</c:v>
                </c:pt>
                <c:pt idx="5527">
                  <c:v>-3.9805688759838703E-5</c:v>
                </c:pt>
                <c:pt idx="5528">
                  <c:v>3.1620981496039498E-5</c:v>
                </c:pt>
                <c:pt idx="5529">
                  <c:v>9.5127980773907102E-5</c:v>
                </c:pt>
                <c:pt idx="5530">
                  <c:v>1.348095871358E-4</c:v>
                </c:pt>
                <c:pt idx="5531">
                  <c:v>1.4072729610156801E-4</c:v>
                </c:pt>
                <c:pt idx="5532">
                  <c:v>1.11398980749934E-4</c:v>
                </c:pt>
                <c:pt idx="5533">
                  <c:v>5.4170099600374197E-5</c:v>
                </c:pt>
                <c:pt idx="5534">
                  <c:v>-1.6626019041000699E-5</c:v>
                </c:pt>
                <c:pt idx="5535">
                  <c:v>-8.3258048073222901E-5</c:v>
                </c:pt>
                <c:pt idx="5536">
                  <c:v>-1.2903758247007299E-4</c:v>
                </c:pt>
                <c:pt idx="5537">
                  <c:v>-1.4249885384624801E-4</c:v>
                </c:pt>
                <c:pt idx="5538">
                  <c:v>-1.2027040327791901E-4</c:v>
                </c:pt>
                <c:pt idx="5539">
                  <c:v>-6.7919484105219898E-5</c:v>
                </c:pt>
                <c:pt idx="5540">
                  <c:v>1.4422912035215501E-6</c:v>
                </c:pt>
                <c:pt idx="5541">
                  <c:v>7.04428357330159E-5</c:v>
                </c:pt>
                <c:pt idx="5542">
                  <c:v>1.21800535057549E-4</c:v>
                </c:pt>
                <c:pt idx="5543">
                  <c:v>1.4265253478125601E-4</c:v>
                </c:pt>
                <c:pt idx="5544">
                  <c:v>1.2777632221691899E-4</c:v>
                </c:pt>
                <c:pt idx="5545">
                  <c:v>8.0897737086598999E-5</c:v>
                </c:pt>
                <c:pt idx="5546">
                  <c:v>1.37578118498137E-5</c:v>
                </c:pt>
                <c:pt idx="5547">
                  <c:v>-5.6827842712025897E-5</c:v>
                </c:pt>
                <c:pt idx="5548">
                  <c:v>-1.13180611532296E-4</c:v>
                </c:pt>
                <c:pt idx="5549">
                  <c:v>-1.41186594072763E-4</c:v>
                </c:pt>
                <c:pt idx="5550">
                  <c:v>-1.33831518269664E-4</c:v>
                </c:pt>
                <c:pt idx="5551">
                  <c:v>-9.2957508485462704E-5</c:v>
                </c:pt>
                <c:pt idx="5552">
                  <c:v>-2.88017140345605E-5</c:v>
                </c:pt>
                <c:pt idx="5553">
                  <c:v>4.2567648369159503E-5</c:v>
                </c:pt>
                <c:pt idx="5554">
                  <c:v>1.03275679168304E-4</c:v>
                </c:pt>
                <c:pt idx="5555">
                  <c:v>1.38117675443947E-4</c:v>
                </c:pt>
                <c:pt idx="5556">
                  <c:v>1.3836724308479901E-4</c:v>
                </c:pt>
                <c:pt idx="5557">
                  <c:v>1.03961876327005E-4</c:v>
                </c:pt>
                <c:pt idx="5558">
                  <c:v>4.3518612710454E-5</c:v>
                </c:pt>
                <c:pt idx="5559">
                  <c:v>-2.7824157429304198E-5</c:v>
                </c:pt>
                <c:pt idx="5560">
                  <c:v>-9.2198194732351894E-5</c:v>
                </c:pt>
                <c:pt idx="5561">
                  <c:v>-1.3348062220860501E-4</c:v>
                </c:pt>
                <c:pt idx="5562">
                  <c:v>-1.4133199979904999E-4</c:v>
                </c:pt>
                <c:pt idx="5563">
                  <c:v>-1.13785901279749E-4</c:v>
                </c:pt>
                <c:pt idx="5564">
                  <c:v>-5.7741417908449703E-5</c:v>
                </c:pt>
                <c:pt idx="5565">
                  <c:v>1.2764761779772401E-5</c:v>
                </c:pt>
                <c:pt idx="5566">
                  <c:v>8.0073927693417505E-5</c:v>
                </c:pt>
                <c:pt idx="5567">
                  <c:v>1.2732808167366201E-4</c:v>
                </c:pt>
                <c:pt idx="5568">
                  <c:v>1.42692127712665E-4</c:v>
                </c:pt>
                <c:pt idx="5569">
                  <c:v>1.22318045168335E-4</c:v>
                </c:pt>
                <c:pt idx="5570">
                  <c:v>7.1308649405533799E-5</c:v>
                </c:pt>
                <c:pt idx="5571">
                  <c:v>2.4395600323707999E-6</c:v>
                </c:pt>
                <c:pt idx="5572">
                  <c:v>-6.7040532284831197E-5</c:v>
                </c:pt>
                <c:pt idx="5573">
                  <c:v>-1.1972990740202801E-4</c:v>
                </c:pt>
                <c:pt idx="5574">
                  <c:v>-1.42432184459965E-4</c:v>
                </c:pt>
                <c:pt idx="5575">
                  <c:v>-1.2946143733478E-4</c:v>
                </c:pt>
                <c:pt idx="5576">
                  <c:v>-8.4066270108648397E-5</c:v>
                </c:pt>
                <c:pt idx="5577">
                  <c:v>-1.76161840245272E-5</c:v>
                </c:pt>
                <c:pt idx="5578">
                  <c:v>5.3245984631408602E-5</c:v>
                </c:pt>
                <c:pt idx="5579">
                  <c:v>1.107723661223E-4</c:v>
                </c:pt>
                <c:pt idx="5580">
                  <c:v>1.40555121335991E-4</c:v>
                </c:pt>
                <c:pt idx="5581">
                  <c:v>1.35134974470413E-4</c:v>
                </c:pt>
                <c:pt idx="5582">
                  <c:v>9.5869434932201094E-5</c:v>
                </c:pt>
                <c:pt idx="5583">
                  <c:v>3.2592800684421403E-5</c:v>
                </c:pt>
                <c:pt idx="5584">
                  <c:v>-3.88469026858278E-5</c:v>
                </c:pt>
                <c:pt idx="5585">
                  <c:v>-1.00557158289723E-4</c:v>
                </c:pt>
                <c:pt idx="5586">
                  <c:v>-1.3708224978863499E-4</c:v>
                </c:pt>
                <c:pt idx="5587">
                  <c:v>-1.3927424143144501E-4</c:v>
                </c:pt>
                <c:pt idx="5588">
                  <c:v>-1.0658413531308101E-4</c:v>
                </c:pt>
                <c:pt idx="5589">
                  <c:v>-4.7199371305584301E-5</c:v>
                </c:pt>
                <c:pt idx="5590">
                  <c:v>2.4006768049038801E-5</c:v>
                </c:pt>
                <c:pt idx="5591">
                  <c:v>8.9200263418603404E-5</c:v>
                </c:pt>
                <c:pt idx="5592">
                  <c:v>1.3205299945671801E-4</c:v>
                </c:pt>
                <c:pt idx="5593">
                  <c:v>1.4183224258356201E-4</c:v>
                </c:pt>
                <c:pt idx="5594">
                  <c:v>1.16088720691999E-4</c:v>
                </c:pt>
                <c:pt idx="5595">
                  <c:v>6.1270058540984805E-5</c:v>
                </c:pt>
                <c:pt idx="5596">
                  <c:v>-8.8940698634678296E-6</c:v>
                </c:pt>
                <c:pt idx="5597">
                  <c:v>-7.6830623295811199E-5</c:v>
                </c:pt>
                <c:pt idx="5598">
                  <c:v>-1.25524470501134E-4</c:v>
                </c:pt>
                <c:pt idx="5599">
                  <c:v>-1.42779935372166E-4</c:v>
                </c:pt>
                <c:pt idx="5600">
                  <c:v>-1.24275279686825E-4</c:v>
                </c:pt>
                <c:pt idx="5601">
                  <c:v>-7.4645109256054698E-5</c:v>
                </c:pt>
                <c:pt idx="5602">
                  <c:v>-6.3196081474654002E-6</c:v>
                </c:pt>
                <c:pt idx="5603">
                  <c:v>6.3588678025659396E-5</c:v>
                </c:pt>
                <c:pt idx="5604">
                  <c:v>1.17570785311738E-4</c:v>
                </c:pt>
                <c:pt idx="5605">
                  <c:v>1.42106560060291E-4</c:v>
                </c:pt>
                <c:pt idx="5606">
                  <c:v>1.3105086527664701E-4</c:v>
                </c:pt>
                <c:pt idx="5607">
                  <c:v>8.7172668303920896E-5</c:v>
                </c:pt>
                <c:pt idx="5608">
                  <c:v>2.1461535774504E-5</c:v>
                </c:pt>
                <c:pt idx="5609">
                  <c:v>-4.9624771527339498E-5</c:v>
                </c:pt>
                <c:pt idx="5610">
                  <c:v>-1.0828224695042801E-4</c:v>
                </c:pt>
                <c:pt idx="5611">
                  <c:v>-1.39819761890489E-4</c:v>
                </c:pt>
                <c:pt idx="5612">
                  <c:v>-1.3633855008624699E-4</c:v>
                </c:pt>
                <c:pt idx="5613">
                  <c:v>-9.8710502629942802E-5</c:v>
                </c:pt>
                <c:pt idx="5614">
                  <c:v>-3.6359797434467799E-5</c:v>
                </c:pt>
                <c:pt idx="5615">
                  <c:v>3.5097444588277203E-5</c:v>
                </c:pt>
                <c:pt idx="5616">
                  <c:v>9.7764313885149095E-5</c:v>
                </c:pt>
                <c:pt idx="5617">
                  <c:v>1.3594550428371201E-4</c:v>
                </c:pt>
                <c:pt idx="5618">
                  <c:v>1.4007829978973801E-4</c:v>
                </c:pt>
                <c:pt idx="5619">
                  <c:v>1.0912761613074E-4</c:v>
                </c:pt>
                <c:pt idx="5620">
                  <c:v>5.0845244033216803E-5</c:v>
                </c:pt>
                <c:pt idx="5621">
                  <c:v>-2.01716348534208E-5</c:v>
                </c:pt>
                <c:pt idx="5622">
                  <c:v>-8.6136402655281395E-5</c:v>
                </c:pt>
                <c:pt idx="5623">
                  <c:v>-1.3052777406067799E-4</c:v>
                </c:pt>
                <c:pt idx="5624">
                  <c:v>-1.4222765471705499E-4</c:v>
                </c:pt>
                <c:pt idx="5625">
                  <c:v>-1.18305736933231E-4</c:v>
                </c:pt>
                <c:pt idx="5626">
                  <c:v>-6.47534134189701E-5</c:v>
                </c:pt>
                <c:pt idx="5627">
                  <c:v>5.0168041870856901E-6</c:v>
                </c:pt>
                <c:pt idx="5628">
                  <c:v>7.3530532062492096E-5</c:v>
                </c:pt>
                <c:pt idx="5629">
                  <c:v>1.23628082032542E-4</c:v>
                </c:pt>
                <c:pt idx="5630">
                  <c:v>1.42762211924601E-4</c:v>
                </c:pt>
                <c:pt idx="5631">
                  <c:v>1.26140660207677E-4</c:v>
                </c:pt>
                <c:pt idx="5632">
                  <c:v>7.7926397621896006E-5</c:v>
                </c:pt>
                <c:pt idx="5633">
                  <c:v>1.01949853314357E-5</c:v>
                </c:pt>
                <c:pt idx="5634">
                  <c:v>-6.00898242803799E-5</c:v>
                </c:pt>
                <c:pt idx="5635">
                  <c:v>-1.15324764630967E-4</c:v>
                </c:pt>
                <c:pt idx="5636">
                  <c:v>-1.41675902256829E-4</c:v>
                </c:pt>
                <c:pt idx="5637">
                  <c:v>-1.3254343126897799E-4</c:v>
                </c:pt>
                <c:pt idx="5638">
                  <c:v>-9.0214635680058302E-5</c:v>
                </c:pt>
                <c:pt idx="5639">
                  <c:v>-2.5291024934098401E-5</c:v>
                </c:pt>
                <c:pt idx="5640">
                  <c:v>4.59668799007344E-5</c:v>
                </c:pt>
                <c:pt idx="5641">
                  <c:v>1.05712094506608E-4</c:v>
                </c:pt>
                <c:pt idx="5642">
                  <c:v>1.3898105925307699E-4</c:v>
                </c:pt>
                <c:pt idx="5643">
                  <c:v>1.3744135553371599E-4</c:v>
                </c:pt>
                <c:pt idx="5644">
                  <c:v>1.0147861169666501E-4</c:v>
                </c:pt>
                <c:pt idx="5645">
                  <c:v>4.0099920032582498E-5</c:v>
                </c:pt>
                <c:pt idx="5646">
                  <c:v>-3.1322045365504901E-5</c:v>
                </c:pt>
                <c:pt idx="5647">
                  <c:v>-9.4899210193938996E-5</c:v>
                </c:pt>
                <c:pt idx="5648">
                  <c:v>-1.3470827911734099E-4</c:v>
                </c:pt>
                <c:pt idx="5649">
                  <c:v>-1.4077882386631099E-4</c:v>
                </c:pt>
                <c:pt idx="5650">
                  <c:v>-1.1159043884954401E-4</c:v>
                </c:pt>
                <c:pt idx="5651">
                  <c:v>-5.4453536166083403E-5</c:v>
                </c:pt>
                <c:pt idx="5652">
                  <c:v>1.6321592455386499E-5</c:v>
                </c:pt>
                <c:pt idx="5653">
                  <c:v>8.3008876994596195E-5</c:v>
                </c:pt>
                <c:pt idx="5654">
                  <c:v>1.2890607334082099E-4</c:v>
                </c:pt>
                <c:pt idx="5655">
                  <c:v>1.42517943943615E-4</c:v>
                </c:pt>
                <c:pt idx="5656">
                  <c:v>1.20435311368593E-4</c:v>
                </c:pt>
                <c:pt idx="5657">
                  <c:v>6.8188907934876796E-5</c:v>
                </c:pt>
                <c:pt idx="5658">
                  <c:v>-1.13583050440401E-6</c:v>
                </c:pt>
                <c:pt idx="5659">
                  <c:v>-7.0176093147675906E-5</c:v>
                </c:pt>
                <c:pt idx="5660">
                  <c:v>-1.21640317921236E-4</c:v>
                </c:pt>
                <c:pt idx="5661">
                  <c:v>-1.4263897046967399E-4</c:v>
                </c:pt>
                <c:pt idx="5662">
                  <c:v>-1.27912807996051E-4</c:v>
                </c:pt>
                <c:pt idx="5663">
                  <c:v>-8.1150089246365093E-5</c:v>
                </c:pt>
                <c:pt idx="5664">
                  <c:v>-1.4062827226321201E-5</c:v>
                </c:pt>
                <c:pt idx="5665">
                  <c:v>5.6546557112001202E-5</c:v>
                </c:pt>
                <c:pt idx="5666">
                  <c:v>1.1299350543225E-4</c:v>
                </c:pt>
                <c:pt idx="5667">
                  <c:v>1.4114052935617301E-4</c:v>
                </c:pt>
                <c:pt idx="5668">
                  <c:v>1.3393803213056601E-4</c:v>
                </c:pt>
                <c:pt idx="5669">
                  <c:v>9.31899238666292E-5</c:v>
                </c:pt>
                <c:pt idx="5670">
                  <c:v>2.9101821061978001E-5</c:v>
                </c:pt>
                <c:pt idx="5671">
                  <c:v>-4.2275013362236601E-5</c:v>
                </c:pt>
                <c:pt idx="5672">
                  <c:v>-1.0306380843473499E-4</c:v>
                </c:pt>
                <c:pt idx="5673">
                  <c:v>-1.38039633323305E-4</c:v>
                </c:pt>
                <c:pt idx="5674">
                  <c:v>-1.38442575710338E-4</c:v>
                </c:pt>
                <c:pt idx="5675">
                  <c:v>-1.04171716175328E-4</c:v>
                </c:pt>
                <c:pt idx="5676">
                  <c:v>-4.3810404089796403E-5</c:v>
                </c:pt>
                <c:pt idx="5677">
                  <c:v>2.75234954800404E-5</c:v>
                </c:pt>
                <c:pt idx="5678">
                  <c:v>9.1963964863531195E-5</c:v>
                </c:pt>
                <c:pt idx="5679">
                  <c:v>1.3337148874393001E-4</c:v>
                </c:pt>
                <c:pt idx="5680">
                  <c:v>1.4137529589176401E-4</c:v>
                </c:pt>
                <c:pt idx="5681">
                  <c:v>1.1397078315484099E-4</c:v>
                </c:pt>
                <c:pt idx="5682">
                  <c:v>5.8021580753380403E-5</c:v>
                </c:pt>
                <c:pt idx="5683">
                  <c:v>-1.24594864875207E-5</c:v>
                </c:pt>
                <c:pt idx="5684">
                  <c:v>-7.9819998044579398E-5</c:v>
                </c:pt>
                <c:pt idx="5685">
                  <c:v>-1.2718909592405401E-4</c:v>
                </c:pt>
                <c:pt idx="5686">
                  <c:v>-1.4270289570548201E-4</c:v>
                </c:pt>
                <c:pt idx="5687">
                  <c:v>-1.22475869992976E-4</c:v>
                </c:pt>
                <c:pt idx="5688">
                  <c:v>-7.1574002855593206E-5</c:v>
                </c:pt>
                <c:pt idx="5689">
                  <c:v>-2.74598269014784E-6</c:v>
                </c:pt>
                <c:pt idx="5690">
                  <c:v>6.67697858748849E-5</c:v>
                </c:pt>
                <c:pt idx="5691">
                  <c:v>1.19562647357872E-4</c:v>
                </c:pt>
                <c:pt idx="5692">
                  <c:v>1.42410302097265E-4</c:v>
                </c:pt>
                <c:pt idx="5693">
                  <c:v>1.29590413227022E-4</c:v>
                </c:pt>
                <c:pt idx="5694">
                  <c:v>8.4313801443511698E-5</c:v>
                </c:pt>
                <c:pt idx="5695">
                  <c:v>1.79202750436228E-5</c:v>
                </c:pt>
                <c:pt idx="5696">
                  <c:v>-5.2961495410256902E-5</c:v>
                </c:pt>
                <c:pt idx="5697">
                  <c:v>-1.1057873078937199E-4</c:v>
                </c:pt>
                <c:pt idx="5698">
                  <c:v>-1.4050083706164599E-4</c:v>
                </c:pt>
                <c:pt idx="5699">
                  <c:v>-1.3523363708791599E-4</c:v>
                </c:pt>
                <c:pt idx="5700">
                  <c:v>-9.6096333776938796E-5</c:v>
                </c:pt>
                <c:pt idx="5701">
                  <c:v>-3.2891107533151702E-5</c:v>
                </c:pt>
                <c:pt idx="5702">
                  <c:v>3.85519006339308E-5</c:v>
                </c:pt>
                <c:pt idx="5703">
                  <c:v>1.0033934612861601E-4</c:v>
                </c:pt>
                <c:pt idx="5704">
                  <c:v>1.36996179925277E-4</c:v>
                </c:pt>
                <c:pt idx="5705">
                  <c:v>1.3934147059705199E-4</c:v>
                </c:pt>
                <c:pt idx="5706">
                  <c:v>1.06787825546068E-4</c:v>
                </c:pt>
                <c:pt idx="5707">
                  <c:v>4.74885071234961E-5</c:v>
                </c:pt>
                <c:pt idx="5708">
                  <c:v>-2.37046025054661E-5</c:v>
                </c:pt>
                <c:pt idx="5709">
                  <c:v>-8.89607473842564E-5</c:v>
                </c:pt>
                <c:pt idx="5710">
                  <c:v>-1.3193612120824801E-4</c:v>
                </c:pt>
                <c:pt idx="5711">
                  <c:v>-1.4186727500336001E-4</c:v>
                </c:pt>
                <c:pt idx="5712">
                  <c:v>-1.16266889693199E-4</c:v>
                </c:pt>
                <c:pt idx="5713">
                  <c:v>-6.1546740591957399E-5</c:v>
                </c:pt>
                <c:pt idx="5714">
                  <c:v>8.5881714987998396E-6</c:v>
                </c:pt>
                <c:pt idx="5715">
                  <c:v>7.65721227605347E-5</c:v>
                </c:pt>
                <c:pt idx="5716">
                  <c:v>1.2537811085793E-4</c:v>
                </c:pt>
                <c:pt idx="5717">
                  <c:v>1.42782373301624E-4</c:v>
                </c:pt>
                <c:pt idx="5718">
                  <c:v>1.2442590459438901E-4</c:v>
                </c:pt>
                <c:pt idx="5719">
                  <c:v>7.4906196199215597E-5</c:v>
                </c:pt>
                <c:pt idx="5720">
                  <c:v>6.6257662816428998E-6</c:v>
                </c:pt>
                <c:pt idx="5721">
                  <c:v>-6.3314127904436998E-5</c:v>
                </c:pt>
                <c:pt idx="5722">
                  <c:v>-1.17396605984516E-4</c:v>
                </c:pt>
                <c:pt idx="5723">
                  <c:v>-1.4207637582010199E-4</c:v>
                </c:pt>
                <c:pt idx="5724">
                  <c:v>-1.3117223595369599E-4</c:v>
                </c:pt>
                <c:pt idx="5725">
                  <c:v>-8.7415195859212599E-5</c:v>
                </c:pt>
                <c:pt idx="5726">
                  <c:v>-2.1764477677283E-5</c:v>
                </c:pt>
                <c:pt idx="5727">
                  <c:v>4.9337288955939199E-5</c:v>
                </c:pt>
                <c:pt idx="5728">
                  <c:v>1.0808222550382599E-4</c:v>
                </c:pt>
                <c:pt idx="5729">
                  <c:v>1.3975729818083E-4</c:v>
                </c:pt>
                <c:pt idx="5730">
                  <c:v>1.3642928853711101E-4</c:v>
                </c:pt>
                <c:pt idx="5731">
                  <c:v>9.8931717233411299E-5</c:v>
                </c:pt>
                <c:pt idx="5732">
                  <c:v>3.66560836207861E-5</c:v>
                </c:pt>
                <c:pt idx="5733">
                  <c:v>-3.4800293532498701E-5</c:v>
                </c:pt>
                <c:pt idx="5734">
                  <c:v>-9.7540721285221496E-5</c:v>
                </c:pt>
                <c:pt idx="5735">
                  <c:v>-1.35851470293355E-4</c:v>
                </c:pt>
                <c:pt idx="5736">
                  <c:v>-1.40137375805181E-4</c:v>
                </c:pt>
                <c:pt idx="5737">
                  <c:v>-1.09325006197435E-4</c:v>
                </c:pt>
                <c:pt idx="5738">
                  <c:v>-5.1131510584439598E-5</c:v>
                </c:pt>
                <c:pt idx="5739">
                  <c:v>1.9868189051291701E-5</c:v>
                </c:pt>
                <c:pt idx="5740">
                  <c:v>8.5891777485830499E-5</c:v>
                </c:pt>
                <c:pt idx="5741">
                  <c:v>1.30403237415139E-4</c:v>
                </c:pt>
                <c:pt idx="5742">
                  <c:v>1.42254397570871E-4</c:v>
                </c:pt>
                <c:pt idx="5743">
                  <c:v>1.1847706137276499E-4</c:v>
                </c:pt>
                <c:pt idx="5744">
                  <c:v>6.5026410175519998E-5</c:v>
                </c:pt>
                <c:pt idx="5745">
                  <c:v>-4.7105088447464498E-6</c:v>
                </c:pt>
                <c:pt idx="5746">
                  <c:v>-7.3267651702970697E-5</c:v>
                </c:pt>
                <c:pt idx="5747">
                  <c:v>-1.23474456672673E-4</c:v>
                </c:pt>
                <c:pt idx="5748">
                  <c:v>-1.42756317988785E-4</c:v>
                </c:pt>
                <c:pt idx="5749">
                  <c:v>-1.26283973868703E-4</c:v>
                </c:pt>
                <c:pt idx="5750">
                  <c:v>-7.8183025084306099E-5</c:v>
                </c:pt>
                <c:pt idx="5751">
                  <c:v>-1.0500652655268801E-5</c:v>
                </c:pt>
                <c:pt idx="5752">
                  <c:v>5.9811673372600403E-5</c:v>
                </c:pt>
                <c:pt idx="5753">
                  <c:v>1.15143794759618E-4</c:v>
                </c:pt>
                <c:pt idx="5754">
                  <c:v>1.41637438448844E-4</c:v>
                </c:pt>
                <c:pt idx="5755">
                  <c:v>1.3265710702368001E-4</c:v>
                </c:pt>
                <c:pt idx="5756">
                  <c:v>9.0451980199488801E-5</c:v>
                </c:pt>
                <c:pt idx="5757">
                  <c:v>2.5592593810987799E-5</c:v>
                </c:pt>
                <c:pt idx="5758">
                  <c:v>-4.5676616462400998E-5</c:v>
                </c:pt>
                <c:pt idx="5759">
                  <c:v>-1.05505834785624E-4</c:v>
                </c:pt>
                <c:pt idx="5760">
                  <c:v>-1.38910462276106E-4</c:v>
                </c:pt>
                <c:pt idx="5761">
                  <c:v>-1.3752410275159199E-4</c:v>
                </c:pt>
                <c:pt idx="5762">
                  <c:v>-1.0169397855534499E-4</c:v>
                </c:pt>
                <c:pt idx="5763">
                  <c:v>-4.0393966566270203E-5</c:v>
                </c:pt>
                <c:pt idx="5764">
                  <c:v>3.1022964935303598E-5</c:v>
                </c:pt>
                <c:pt idx="5765">
                  <c:v>9.4670002416328002E-5</c:v>
                </c:pt>
                <c:pt idx="5766">
                  <c:v>1.34606350502125E-4</c:v>
                </c:pt>
                <c:pt idx="5767">
                  <c:v>1.4082970306749E-4</c:v>
                </c:pt>
                <c:pt idx="5768">
                  <c:v>1.1178138285555101E-4</c:v>
                </c:pt>
                <c:pt idx="5769">
                  <c:v>5.4736721866083502E-5</c:v>
                </c:pt>
                <c:pt idx="5770">
                  <c:v>-1.6017090676715E-5</c:v>
                </c:pt>
                <c:pt idx="5771">
                  <c:v>-8.2759323496713397E-5</c:v>
                </c:pt>
                <c:pt idx="5772">
                  <c:v>-1.28773970345389E-4</c:v>
                </c:pt>
                <c:pt idx="5773">
                  <c:v>-1.4253637746534801E-4</c:v>
                </c:pt>
                <c:pt idx="5774">
                  <c:v>-1.20599664617619E-4</c:v>
                </c:pt>
                <c:pt idx="5775">
                  <c:v>-6.8458017620403604E-5</c:v>
                </c:pt>
                <c:pt idx="5776">
                  <c:v>8.2936457255150704E-7</c:v>
                </c:pt>
                <c:pt idx="5777">
                  <c:v>6.9909027263306898E-5</c:v>
                </c:pt>
                <c:pt idx="5778">
                  <c:v>1.21479540391847E-4</c:v>
                </c:pt>
                <c:pt idx="5779">
                  <c:v>1.4262474902489199E-4</c:v>
                </c:pt>
                <c:pt idx="5780">
                  <c:v>1.2804870448494501E-4</c:v>
                </c:pt>
                <c:pt idx="5781">
                  <c:v>8.1402067550251096E-5</c:v>
                </c:pt>
                <c:pt idx="5782">
                  <c:v>1.4367777815831E-5</c:v>
                </c:pt>
                <c:pt idx="5783">
                  <c:v>-5.6265011003786597E-5</c:v>
                </c:pt>
                <c:pt idx="5784">
                  <c:v>-1.1280587877471799E-4</c:v>
                </c:pt>
                <c:pt idx="5785">
                  <c:v>-1.4109381440965401E-4</c:v>
                </c:pt>
                <c:pt idx="5786">
                  <c:v>-1.3404392894321399E-4</c:v>
                </c:pt>
                <c:pt idx="5787">
                  <c:v>-9.3421909924780406E-5</c:v>
                </c:pt>
                <c:pt idx="5788">
                  <c:v>-2.94017940182315E-5</c:v>
                </c:pt>
                <c:pt idx="5789">
                  <c:v>4.1982183595671603E-5</c:v>
                </c:pt>
                <c:pt idx="5790">
                  <c:v>1.0285146288947899E-4</c:v>
                </c:pt>
                <c:pt idx="5791">
                  <c:v>1.37960955258463E-4</c:v>
                </c:pt>
                <c:pt idx="5792">
                  <c:v>1.3851727053533299E-4</c:v>
                </c:pt>
                <c:pt idx="5793">
                  <c:v>1.04381076107867E-4</c:v>
                </c:pt>
                <c:pt idx="5794">
                  <c:v>4.4101993636000699E-5</c:v>
                </c:pt>
                <c:pt idx="5795">
                  <c:v>-2.72227067309083E-5</c:v>
                </c:pt>
                <c:pt idx="5796">
                  <c:v>-9.1729311319649397E-5</c:v>
                </c:pt>
                <c:pt idx="5797">
                  <c:v>-1.3326174084104901E-4</c:v>
                </c:pt>
                <c:pt idx="5798">
                  <c:v>-1.41417940672986E-4</c:v>
                </c:pt>
                <c:pt idx="5799">
                  <c:v>-1.14155139970161E-4</c:v>
                </c:pt>
                <c:pt idx="5800">
                  <c:v>-5.8301476294734003E-5</c:v>
                </c:pt>
                <c:pt idx="5801">
                  <c:v>1.2154153794810901E-5</c:v>
                </c:pt>
                <c:pt idx="5802">
                  <c:v>7.9565700667549305E-5</c:v>
                </c:pt>
                <c:pt idx="5803">
                  <c:v>1.2704952421832699E-4</c:v>
                </c:pt>
                <c:pt idx="5804">
                  <c:v>1.4271300627059701E-4</c:v>
                </c:pt>
                <c:pt idx="5805">
                  <c:v>1.2263313057518001E-4</c:v>
                </c:pt>
                <c:pt idx="5806">
                  <c:v>7.1839026566497904E-5</c:v>
                </c:pt>
                <c:pt idx="5807">
                  <c:v>3.0523926972700098E-6</c:v>
                </c:pt>
                <c:pt idx="5808">
                  <c:v>-6.6498731858658704E-5</c:v>
                </c:pt>
                <c:pt idx="5809">
                  <c:v>-1.19394836492403E-4</c:v>
                </c:pt>
                <c:pt idx="5810">
                  <c:v>-1.42387763654832E-4</c:v>
                </c:pt>
                <c:pt idx="5811">
                  <c:v>-1.2971879210035099E-4</c:v>
                </c:pt>
                <c:pt idx="5812">
                  <c:v>-8.4560944347373401E-5</c:v>
                </c:pt>
                <c:pt idx="5813">
                  <c:v>-1.8224283504581201E-5</c:v>
                </c:pt>
                <c:pt idx="5814">
                  <c:v>5.2676762197180298E-5</c:v>
                </c:pt>
                <c:pt idx="5815">
                  <c:v>1.10384586023749E-4</c:v>
                </c:pt>
                <c:pt idx="5816">
                  <c:v>1.4044590550441399E-4</c:v>
                </c:pt>
                <c:pt idx="5817">
                  <c:v>1.3533167668835301E-4</c:v>
                </c:pt>
                <c:pt idx="5818">
                  <c:v>9.6322789908923295E-5</c:v>
                </c:pt>
                <c:pt idx="5819">
                  <c:v>3.3189262853595901E-5</c:v>
                </c:pt>
                <c:pt idx="5820">
                  <c:v>-3.8256720974653698E-5</c:v>
                </c:pt>
                <c:pt idx="5821">
                  <c:v>-1.00121071707334E-4</c:v>
                </c:pt>
                <c:pt idx="5822">
                  <c:v>-1.3690947892487599E-4</c:v>
                </c:pt>
                <c:pt idx="5823">
                  <c:v>-1.3940805782093599E-4</c:v>
                </c:pt>
                <c:pt idx="5824">
                  <c:v>-1.06991023810938E-4</c:v>
                </c:pt>
                <c:pt idx="5825">
                  <c:v>-4.7777424163365903E-5</c:v>
                </c:pt>
                <c:pt idx="5826">
                  <c:v>2.3402327755543501E-5</c:v>
                </c:pt>
                <c:pt idx="5827">
                  <c:v>8.8720821510575797E-5</c:v>
                </c:pt>
                <c:pt idx="5828">
                  <c:v>1.31818635134265E-4</c:v>
                </c:pt>
                <c:pt idx="5829">
                  <c:v>1.4190165384513301E-4</c:v>
                </c:pt>
                <c:pt idx="5830">
                  <c:v>1.1644452305653701E-4</c:v>
                </c:pt>
                <c:pt idx="5831">
                  <c:v>6.1823139099053897E-5</c:v>
                </c:pt>
                <c:pt idx="5832">
                  <c:v>-8.2822335686989494E-6</c:v>
                </c:pt>
                <c:pt idx="5833">
                  <c:v>-7.63132694599241E-5</c:v>
                </c:pt>
                <c:pt idx="5834">
                  <c:v>-1.25231173601757E-4</c:v>
                </c:pt>
                <c:pt idx="5835">
                  <c:v>-1.4278415343723001E-4</c:v>
                </c:pt>
                <c:pt idx="5836">
                  <c:v>-1.24575956275768E-4</c:v>
                </c:pt>
                <c:pt idx="5837">
                  <c:v>-7.5166938051912993E-5</c:v>
                </c:pt>
                <c:pt idx="5838">
                  <c:v>-6.9318938911259898E-6</c:v>
                </c:pt>
                <c:pt idx="5839">
                  <c:v>6.3039286097041203E-5</c:v>
                </c:pt>
                <c:pt idx="5840">
                  <c:v>1.17221885814865E-4</c:v>
                </c:pt>
                <c:pt idx="5841">
                  <c:v>1.4204553703857001E-4</c:v>
                </c:pt>
                <c:pt idx="5842">
                  <c:v>1.3129300232442699E-4</c:v>
                </c:pt>
                <c:pt idx="5843">
                  <c:v>8.7657320695477096E-5</c:v>
                </c:pt>
                <c:pt idx="5844">
                  <c:v>2.2067319311805601E-5</c:v>
                </c:pt>
                <c:pt idx="5845">
                  <c:v>-4.9049579089218002E-5</c:v>
                </c:pt>
                <c:pt idx="5846">
                  <c:v>-1.07881706125849E-4</c:v>
                </c:pt>
                <c:pt idx="5847">
                  <c:v>-1.3969419061374399E-4</c:v>
                </c:pt>
                <c:pt idx="5848">
                  <c:v>-1.3651939846258301E-4</c:v>
                </c:pt>
                <c:pt idx="5849">
                  <c:v>-9.91524760616053E-5</c:v>
                </c:pt>
                <c:pt idx="5850">
                  <c:v>-3.6952200933692998E-5</c:v>
                </c:pt>
                <c:pt idx="5851">
                  <c:v>3.4502982152874901E-5</c:v>
                </c:pt>
                <c:pt idx="5852">
                  <c:v>9.7316679318293296E-5</c:v>
                </c:pt>
                <c:pt idx="5853">
                  <c:v>1.35756810439595E-4</c:v>
                </c:pt>
                <c:pt idx="5854">
                  <c:v>1.40195806212191E-4</c:v>
                </c:pt>
                <c:pt idx="5855">
                  <c:v>1.0952189260730199E-4</c:v>
                </c:pt>
                <c:pt idx="5856">
                  <c:v>5.1417541574419397E-5</c:v>
                </c:pt>
                <c:pt idx="5857">
                  <c:v>-1.9564651717047802E-5</c:v>
                </c:pt>
                <c:pt idx="5858">
                  <c:v>-8.5646756615692706E-5</c:v>
                </c:pt>
                <c:pt idx="5859">
                  <c:v>-1.3027810000603199E-4</c:v>
                </c:pt>
                <c:pt idx="5860">
                  <c:v>-1.4228048506320301E-4</c:v>
                </c:pt>
                <c:pt idx="5861">
                  <c:v>-1.18647839992245E-4</c:v>
                </c:pt>
                <c:pt idx="5862">
                  <c:v>-6.5299107357466503E-5</c:v>
                </c:pt>
                <c:pt idx="5863">
                  <c:v>4.4041918012427303E-6</c:v>
                </c:pt>
                <c:pt idx="5864">
                  <c:v>7.3004433801708403E-5</c:v>
                </c:pt>
                <c:pt idx="5865">
                  <c:v>1.2332026246990801E-4</c:v>
                </c:pt>
                <c:pt idx="5866">
                  <c:v>1.4274976637915099E-4</c:v>
                </c:pt>
                <c:pt idx="5867">
                  <c:v>1.2642670574347699E-4</c:v>
                </c:pt>
                <c:pt idx="5868">
                  <c:v>7.8439292360006402E-5</c:v>
                </c:pt>
                <c:pt idx="5869">
                  <c:v>1.0806271602929E-5</c:v>
                </c:pt>
                <c:pt idx="5870">
                  <c:v>-5.9533246914344E-5</c:v>
                </c:pt>
                <c:pt idx="5871">
                  <c:v>-1.14962294424468E-4</c:v>
                </c:pt>
                <c:pt idx="5872">
                  <c:v>-1.4159832212168601E-4</c:v>
                </c:pt>
                <c:pt idx="5873">
                  <c:v>-1.3277017163130901E-4</c:v>
                </c:pt>
                <c:pt idx="5874">
                  <c:v>-9.0688908009523605E-5</c:v>
                </c:pt>
                <c:pt idx="5875">
                  <c:v>-2.5894044783611399E-5</c:v>
                </c:pt>
                <c:pt idx="5876">
                  <c:v>4.5386142593348203E-5</c:v>
                </c:pt>
                <c:pt idx="5877">
                  <c:v>1.0529908900261499E-4</c:v>
                </c:pt>
                <c:pt idx="5878">
                  <c:v>1.3883922534305401E-4</c:v>
                </c:pt>
                <c:pt idx="5879">
                  <c:v>1.37606216400301E-4</c:v>
                </c:pt>
                <c:pt idx="5880">
                  <c:v>1.019088769131E-4</c:v>
                </c:pt>
                <c:pt idx="5881">
                  <c:v>4.0687827006238602E-5</c:v>
                </c:pt>
                <c:pt idx="5882">
                  <c:v>-3.0723741583289402E-5</c:v>
                </c:pt>
                <c:pt idx="5883">
                  <c:v>-9.4440358497027105E-5</c:v>
                </c:pt>
                <c:pt idx="5884">
                  <c:v>-1.34503801759734E-4</c:v>
                </c:pt>
                <c:pt idx="5885">
                  <c:v>-1.4087993347070601E-4</c:v>
                </c:pt>
                <c:pt idx="5886">
                  <c:v>-1.11971811888282E-4</c:v>
                </c:pt>
                <c:pt idx="5887">
                  <c:v>-5.50196553957469E-5</c:v>
                </c:pt>
                <c:pt idx="5888">
                  <c:v>1.5712515107816202E-5</c:v>
                </c:pt>
                <c:pt idx="5889">
                  <c:v>8.2509388729259698E-5</c:v>
                </c:pt>
                <c:pt idx="5890">
                  <c:v>1.2864127409237201E-4</c:v>
                </c:pt>
                <c:pt idx="5891">
                  <c:v>1.42554154326523E-4</c:v>
                </c:pt>
                <c:pt idx="5892">
                  <c:v>1.20763462267826E-4</c:v>
                </c:pt>
                <c:pt idx="5893">
                  <c:v>6.8726811922020805E-5</c:v>
                </c:pt>
                <c:pt idx="5894">
                  <c:v>-5.2289481984278799E-7</c:v>
                </c:pt>
                <c:pt idx="5895">
                  <c:v>-6.9641639310272804E-5</c:v>
                </c:pt>
                <c:pt idx="5896">
                  <c:v>-1.2131820321007901E-4</c:v>
                </c:pt>
                <c:pt idx="5897">
                  <c:v>-1.4260987051242799E-4</c:v>
                </c:pt>
                <c:pt idx="5898">
                  <c:v>-1.2818401105752999E-4</c:v>
                </c:pt>
                <c:pt idx="5899">
                  <c:v>-8.1653670837401104E-5</c:v>
                </c:pt>
                <c:pt idx="5900">
                  <c:v>-1.46726622134453E-5</c:v>
                </c:pt>
                <c:pt idx="5901">
                  <c:v>5.5983205684455798E-5</c:v>
                </c:pt>
                <c:pt idx="5902">
                  <c:v>1.1261773242409E-4</c:v>
                </c:pt>
                <c:pt idx="5903">
                  <c:v>1.4104644944842E-4</c:v>
                </c:pt>
                <c:pt idx="5904">
                  <c:v>1.3414920821974401E-4</c:v>
                </c:pt>
                <c:pt idx="5905">
                  <c:v>9.3653465591164004E-5</c:v>
                </c:pt>
                <c:pt idx="5906">
                  <c:v>2.97016315213551E-5</c:v>
                </c:pt>
                <c:pt idx="5907">
                  <c:v>-4.1689160418522203E-5</c:v>
                </c:pt>
                <c:pt idx="5908">
                  <c:v>-1.02638643510805E-4</c:v>
                </c:pt>
                <c:pt idx="5909">
                  <c:v>-1.3788164161188801E-4</c:v>
                </c:pt>
                <c:pt idx="5910">
                  <c:v>-1.38591327215669E-4</c:v>
                </c:pt>
                <c:pt idx="5911">
                  <c:v>-1.04589955160109E-4</c:v>
                </c:pt>
                <c:pt idx="5912">
                  <c:v>-4.4393380005723001E-5</c:v>
                </c:pt>
                <c:pt idx="5913">
                  <c:v>2.6921792567632301E-5</c:v>
                </c:pt>
                <c:pt idx="5914">
                  <c:v>9.1494235181747898E-5</c:v>
                </c:pt>
                <c:pt idx="5915">
                  <c:v>1.33151379005566E-4</c:v>
                </c:pt>
                <c:pt idx="5916">
                  <c:v>1.4145993394625399E-4</c:v>
                </c:pt>
                <c:pt idx="5917">
                  <c:v>1.14338970876382E-4</c:v>
                </c:pt>
                <c:pt idx="5918">
                  <c:v>5.8581103243040697E-5</c:v>
                </c:pt>
                <c:pt idx="5919">
                  <c:v>-1.1848765108301201E-5</c:v>
                </c:pt>
                <c:pt idx="5920">
                  <c:v>-7.9311036733866803E-5</c:v>
                </c:pt>
                <c:pt idx="5921">
                  <c:v>-1.2690936719948301E-4</c:v>
                </c:pt>
                <c:pt idx="5922">
                  <c:v>-1.42722459361432E-4</c:v>
                </c:pt>
                <c:pt idx="5923">
                  <c:v>-1.2278982619045101E-4</c:v>
                </c:pt>
                <c:pt idx="5924">
                  <c:v>-7.2103719317292102E-5</c:v>
                </c:pt>
                <c:pt idx="5925">
                  <c:v>-3.35878864211603E-6</c:v>
                </c:pt>
                <c:pt idx="5926">
                  <c:v>6.6227371484889902E-5</c:v>
                </c:pt>
                <c:pt idx="5927">
                  <c:v>1.19226475578719E-4</c:v>
                </c:pt>
                <c:pt idx="5928">
                  <c:v>1.42364569236501E-4</c:v>
                </c:pt>
                <c:pt idx="5929">
                  <c:v>1.2984657336333099E-4</c:v>
                </c:pt>
                <c:pt idx="5930">
                  <c:v>8.4807697681654206E-5</c:v>
                </c:pt>
                <c:pt idx="5931">
                  <c:v>1.8528208006845299E-5</c:v>
                </c:pt>
                <c:pt idx="5932">
                  <c:v>-5.2391786303935802E-5</c:v>
                </c:pt>
                <c:pt idx="5933">
                  <c:v>-1.1018993271985E-4</c:v>
                </c:pt>
                <c:pt idx="5934">
                  <c:v>-1.40390326917362E-4</c:v>
                </c:pt>
                <c:pt idx="5935">
                  <c:v>-1.35429092820061E-4</c:v>
                </c:pt>
                <c:pt idx="5936">
                  <c:v>-9.6548802284878395E-5</c:v>
                </c:pt>
                <c:pt idx="5937">
                  <c:v>-3.3487265272161598E-5</c:v>
                </c:pt>
                <c:pt idx="5938">
                  <c:v>3.7961365067879902E-5</c:v>
                </c:pt>
                <c:pt idx="5939">
                  <c:v>9.9902336031458904E-5</c:v>
                </c:pt>
                <c:pt idx="5940">
                  <c:v>1.3682214718685999E-4</c:v>
                </c:pt>
                <c:pt idx="5941">
                  <c:v>1.3947400279633201E-4</c:v>
                </c:pt>
                <c:pt idx="5942">
                  <c:v>1.0719372917156499E-4</c:v>
                </c:pt>
                <c:pt idx="5943">
                  <c:v>4.8066121094162303E-5</c:v>
                </c:pt>
                <c:pt idx="5944">
                  <c:v>-2.3099945191841499E-5</c:v>
                </c:pt>
                <c:pt idx="5945">
                  <c:v>-8.8480486902892306E-5</c:v>
                </c:pt>
                <c:pt idx="5946">
                  <c:v>-1.31700541776022E-4</c:v>
                </c:pt>
                <c:pt idx="5947">
                  <c:v>-1.4193537895050101E-4</c:v>
                </c:pt>
                <c:pt idx="5948">
                  <c:v>-1.16621619963661E-4</c:v>
                </c:pt>
                <c:pt idx="5949">
                  <c:v>-6.2099252788914804E-5</c:v>
                </c:pt>
                <c:pt idx="5950">
                  <c:v>7.9762574826113595E-6</c:v>
                </c:pt>
                <c:pt idx="5951">
                  <c:v>7.6054064586508302E-5</c:v>
                </c:pt>
                <c:pt idx="5952">
                  <c:v>1.2508365940955E-4</c:v>
                </c:pt>
                <c:pt idx="5953">
                  <c:v>1.4278527577078201E-4</c:v>
                </c:pt>
                <c:pt idx="5954">
                  <c:v>1.2472543403967799E-4</c:v>
                </c:pt>
                <c:pt idx="5955">
                  <c:v>7.54273336129176E-5</c:v>
                </c:pt>
                <c:pt idx="5956">
                  <c:v>7.2379895655943903E-6</c:v>
                </c:pt>
                <c:pt idx="5957">
                  <c:v>-6.2764153869659402E-5</c:v>
                </c:pt>
                <c:pt idx="5958">
                  <c:v>-1.17046625607713E-4</c:v>
                </c:pt>
                <c:pt idx="5959">
                  <c:v>-1.4201404385776601E-4</c:v>
                </c:pt>
                <c:pt idx="5960">
                  <c:v>-1.3141316383247201E-4</c:v>
                </c:pt>
                <c:pt idx="5961">
                  <c:v>-8.7899041697253499E-5</c:v>
                </c:pt>
                <c:pt idx="5962">
                  <c:v>-2.2370059282890101E-5</c:v>
                </c:pt>
                <c:pt idx="5963">
                  <c:v>4.8761643252645901E-5</c:v>
                </c:pt>
                <c:pt idx="5964">
                  <c:v>1.0768068974028299E-4</c:v>
                </c:pt>
                <c:pt idx="5965">
                  <c:v>1.3963043947996399E-4</c:v>
                </c:pt>
                <c:pt idx="5966">
                  <c:v>1.3660887944752799E-4</c:v>
                </c:pt>
                <c:pt idx="5967">
                  <c:v>9.9372778097495706E-5</c:v>
                </c:pt>
                <c:pt idx="5968">
                  <c:v>3.72481480089855E-5</c:v>
                </c:pt>
                <c:pt idx="5969">
                  <c:v>-3.42055118191097E-5</c:v>
                </c:pt>
                <c:pt idx="5970">
                  <c:v>-9.7092189016518906E-5</c:v>
                </c:pt>
                <c:pt idx="5971">
                  <c:v>-1.3566152515852799E-4</c:v>
                </c:pt>
                <c:pt idx="5972">
                  <c:v>-1.4025359074158099E-4</c:v>
                </c:pt>
                <c:pt idx="5973">
                  <c:v>-1.09718274453294E-4</c:v>
                </c:pt>
                <c:pt idx="5974">
                  <c:v>-5.17033356854207E-5</c:v>
                </c:pt>
                <c:pt idx="5975">
                  <c:v>1.92610242490755E-5</c:v>
                </c:pt>
                <c:pt idx="5976">
                  <c:v>8.5401341173671201E-5</c:v>
                </c:pt>
                <c:pt idx="5977">
                  <c:v>1.3015236240986299E-4</c:v>
                </c:pt>
                <c:pt idx="5978">
                  <c:v>1.42305917073865E-4</c:v>
                </c:pt>
                <c:pt idx="5979">
                  <c:v>1.1881807200489999E-4</c:v>
                </c:pt>
                <c:pt idx="5980">
                  <c:v>6.5571503708502303E-5</c:v>
                </c:pt>
                <c:pt idx="5981">
                  <c:v>-4.0978544677675002E-6</c:v>
                </c:pt>
                <c:pt idx="5982">
                  <c:v>-7.2740879571341405E-5</c:v>
                </c:pt>
                <c:pt idx="5983">
                  <c:v>-1.2316550013461599E-4</c:v>
                </c:pt>
                <c:pt idx="5984">
                  <c:v>-1.4274255712588501E-4</c:v>
                </c:pt>
                <c:pt idx="5985">
                  <c:v>-1.2656885517443899E-4</c:v>
                </c:pt>
                <c:pt idx="5986">
                  <c:v>-7.8695198268381603E-5</c:v>
                </c:pt>
                <c:pt idx="5987">
                  <c:v>-1.1111840766439701E-5</c:v>
                </c:pt>
                <c:pt idx="5988">
                  <c:v>5.9254546188312601E-5</c:v>
                </c:pt>
                <c:pt idx="5989">
                  <c:v>1.1478026446168401E-4</c:v>
                </c:pt>
                <c:pt idx="5990">
                  <c:v>1.4155855345555999E-4</c:v>
                </c:pt>
                <c:pt idx="5991">
                  <c:v>1.32882624570981E-4</c:v>
                </c:pt>
                <c:pt idx="5992">
                  <c:v>9.0925418018643803E-5</c:v>
                </c:pt>
                <c:pt idx="5993">
                  <c:v>2.6195376463194202E-5</c:v>
                </c:pt>
                <c:pt idx="5994">
                  <c:v>-4.50954596317801E-5</c:v>
                </c:pt>
                <c:pt idx="5995">
                  <c:v>-1.05091858110053E-4</c:v>
                </c:pt>
                <c:pt idx="5996">
                  <c:v>-1.3876734878210699E-4</c:v>
                </c:pt>
                <c:pt idx="5997">
                  <c:v>-1.3768769610154701E-4</c:v>
                </c:pt>
                <c:pt idx="5998">
                  <c:v>-1.021233057799E-4</c:v>
                </c:pt>
                <c:pt idx="5999">
                  <c:v>-4.0981499998682099E-5</c:v>
                </c:pt>
                <c:pt idx="6000">
                  <c:v>3.0424376687975099E-5</c:v>
                </c:pt>
                <c:pt idx="6001">
                  <c:v>9.4210279493998496E-5</c:v>
                </c:pt>
                <c:pt idx="6002">
                  <c:v>1.34400633362606E-4</c:v>
                </c:pt>
                <c:pt idx="6003">
                  <c:v>1.4092951484455E-4</c:v>
                </c:pt>
                <c:pt idx="6004">
                  <c:v>1.12161725070438E-4</c:v>
                </c:pt>
                <c:pt idx="6005">
                  <c:v>5.5302335451607898E-5</c:v>
                </c:pt>
                <c:pt idx="6006">
                  <c:v>-1.54078671518601E-5</c:v>
                </c:pt>
                <c:pt idx="6007">
                  <c:v>-8.2259073843676304E-5</c:v>
                </c:pt>
                <c:pt idx="6008">
                  <c:v>-1.2850798519309701E-4</c:v>
                </c:pt>
                <c:pt idx="6009">
                  <c:v>-1.4257127444524301E-4</c:v>
                </c:pt>
                <c:pt idx="6010">
                  <c:v>-1.2092670356460299E-4</c:v>
                </c:pt>
                <c:pt idx="6011">
                  <c:v>-6.8995289601401399E-5</c:v>
                </c:pt>
                <c:pt idx="6012">
                  <c:v>2.1642265817428699E-7</c:v>
                </c:pt>
                <c:pt idx="6013">
                  <c:v>6.93739305204215E-5</c:v>
                </c:pt>
                <c:pt idx="6014">
                  <c:v>1.21156307119208E-4</c:v>
                </c:pt>
                <c:pt idx="6015">
                  <c:v>1.42594335000826E-4</c:v>
                </c:pt>
                <c:pt idx="6016">
                  <c:v>1.2831872709045399E-4</c:v>
                </c:pt>
                <c:pt idx="6017">
                  <c:v>8.1904897948686605E-5</c:v>
                </c:pt>
                <c:pt idx="6018">
                  <c:v>1.49774790145716E-5</c:v>
                </c:pt>
                <c:pt idx="6019">
                  <c:v>-5.5701142452277101E-5</c:v>
                </c:pt>
                <c:pt idx="6020">
                  <c:v>-1.1242906724715099E-4</c:v>
                </c:pt>
                <c:pt idx="6021">
                  <c:v>-1.4099843469067899E-4</c:v>
                </c:pt>
                <c:pt idx="6022">
                  <c:v>-1.3425386947514E-4</c:v>
                </c:pt>
                <c:pt idx="6023">
                  <c:v>-9.3884589799010599E-5</c:v>
                </c:pt>
                <c:pt idx="6024">
                  <c:v>-3.0001332190007001E-5</c:v>
                </c:pt>
                <c:pt idx="6025">
                  <c:v>4.1395945180736601E-5</c:v>
                </c:pt>
                <c:pt idx="6026">
                  <c:v>1.02425351279164E-4</c:v>
                </c:pt>
                <c:pt idx="6027">
                  <c:v>1.37801692748976E-4</c:v>
                </c:pt>
                <c:pt idx="6028">
                  <c:v>1.3866474541016801E-4</c:v>
                </c:pt>
                <c:pt idx="6029">
                  <c:v>1.04798352369754E-4</c:v>
                </c:pt>
                <c:pt idx="6030">
                  <c:v>4.4684561856555497E-5</c:v>
                </c:pt>
                <c:pt idx="6031">
                  <c:v>-2.6620754376514099E-5</c:v>
                </c:pt>
                <c:pt idx="6032">
                  <c:v>-9.1258737532815093E-5</c:v>
                </c:pt>
                <c:pt idx="6033">
                  <c:v>-1.33040403745915E-4</c:v>
                </c:pt>
                <c:pt idx="6034">
                  <c:v>-1.4150127551810501E-4</c:v>
                </c:pt>
                <c:pt idx="6035">
                  <c:v>-1.145222750266E-4</c:v>
                </c:pt>
                <c:pt idx="6036">
                  <c:v>-5.88604603100681E-5</c:v>
                </c:pt>
                <c:pt idx="6037">
                  <c:v>1.15433218349075E-5</c:v>
                </c:pt>
                <c:pt idx="6038">
                  <c:v>7.9056007416760697E-5</c:v>
                </c:pt>
                <c:pt idx="6039">
                  <c:v>1.26768625513221E-4</c:v>
                </c:pt>
                <c:pt idx="6040">
                  <c:v>1.42731254934436E-4</c:v>
                </c:pt>
                <c:pt idx="6041">
                  <c:v>1.2294595611689899E-4</c:v>
                </c:pt>
                <c:pt idx="6042">
                  <c:v>7.2368079888544804E-5</c:v>
                </c:pt>
                <c:pt idx="6043">
                  <c:v>3.6651691131297199E-6</c:v>
                </c:pt>
                <c:pt idx="6044">
                  <c:v>-6.5955706003727202E-5</c:v>
                </c:pt>
                <c:pt idx="6045">
                  <c:v>-1.19057565392455E-4</c:v>
                </c:pt>
                <c:pt idx="6046">
                  <c:v>-1.4234071894912801E-4</c:v>
                </c:pt>
                <c:pt idx="6047">
                  <c:v>-1.2997375642727799E-4</c:v>
                </c:pt>
                <c:pt idx="6048">
                  <c:v>-8.5054060309569204E-5</c:v>
                </c:pt>
                <c:pt idx="6049">
                  <c:v>-1.8832047150244401E-5</c:v>
                </c:pt>
                <c:pt idx="6050">
                  <c:v>5.2106569043398101E-5</c:v>
                </c:pt>
                <c:pt idx="6051">
                  <c:v>1.09994771774434E-4</c:v>
                </c:pt>
                <c:pt idx="6052">
                  <c:v>1.4033410155653899E-4</c:v>
                </c:pt>
                <c:pt idx="6053">
                  <c:v>1.35525885034245E-4</c:v>
                </c:pt>
                <c:pt idx="6054">
                  <c:v>9.6774369863572202E-5</c:v>
                </c:pt>
                <c:pt idx="6055">
                  <c:v>3.3785113415961297E-5</c:v>
                </c:pt>
                <c:pt idx="6056">
                  <c:v>-3.7665834274304702E-5</c:v>
                </c:pt>
                <c:pt idx="6057">
                  <c:v>-9.9683140108699098E-5</c:v>
                </c:pt>
                <c:pt idx="6058">
                  <c:v>-1.36734185113563E-4</c:v>
                </c:pt>
                <c:pt idx="6059">
                  <c:v>-1.39539305219433E-4</c:v>
                </c:pt>
                <c:pt idx="6060">
                  <c:v>-1.0739594069409099E-4</c:v>
                </c:pt>
                <c:pt idx="6061">
                  <c:v>-4.8354596585867497E-5</c:v>
                </c:pt>
                <c:pt idx="6062">
                  <c:v>2.2797456207426601E-5</c:v>
                </c:pt>
                <c:pt idx="6063">
                  <c:v>8.8239744668419898E-5</c:v>
                </c:pt>
                <c:pt idx="6064">
                  <c:v>1.3158184167757201E-4</c:v>
                </c:pt>
                <c:pt idx="6065">
                  <c:v>1.4196845016409301E-4</c:v>
                </c:pt>
                <c:pt idx="6066">
                  <c:v>1.1679817959868999E-4</c:v>
                </c:pt>
                <c:pt idx="6067">
                  <c:v>6.2375080389493305E-5</c:v>
                </c:pt>
                <c:pt idx="6068">
                  <c:v>-7.6702446501592496E-6</c:v>
                </c:pt>
                <c:pt idx="6069">
                  <c:v>-7.5794509334435996E-5</c:v>
                </c:pt>
                <c:pt idx="6070">
                  <c:v>-1.24935568960903E-4</c:v>
                </c:pt>
                <c:pt idx="6071">
                  <c:v>-1.42785740297111E-4</c:v>
                </c:pt>
                <c:pt idx="6072">
                  <c:v>-1.2487433719748101E-4</c:v>
                </c:pt>
                <c:pt idx="6073">
                  <c:v>-7.5687381682595396E-5</c:v>
                </c:pt>
                <c:pt idx="6074">
                  <c:v>-7.5440518948750703E-6</c:v>
                </c:pt>
                <c:pt idx="6075">
                  <c:v>6.2488732489817E-5</c:v>
                </c:pt>
                <c:pt idx="6076">
                  <c:v>1.16870826170481E-4</c:v>
                </c:pt>
                <c:pt idx="6077">
                  <c:v>1.4198189642277901E-4</c:v>
                </c:pt>
                <c:pt idx="6078">
                  <c:v>1.3153271992425101E-4</c:v>
                </c:pt>
                <c:pt idx="6079">
                  <c:v>8.8140357750940505E-5</c:v>
                </c:pt>
                <c:pt idx="6080">
                  <c:v>2.2672696195822799E-5</c:v>
                </c:pt>
                <c:pt idx="6081">
                  <c:v>-4.8473482772734402E-5</c:v>
                </c:pt>
                <c:pt idx="6082">
                  <c:v>-1.07479177273204E-4</c:v>
                </c:pt>
                <c:pt idx="6083">
                  <c:v>-1.3956604507319099E-4</c:v>
                </c:pt>
                <c:pt idx="6084">
                  <c:v>-1.3669773107971E-4</c:v>
                </c:pt>
                <c:pt idx="6085">
                  <c:v>-9.9592622326158194E-5</c:v>
                </c:pt>
                <c:pt idx="6086">
                  <c:v>-3.7543923483244901E-5</c:v>
                </c:pt>
                <c:pt idx="6087">
                  <c:v>3.3907883901639401E-5</c:v>
                </c:pt>
                <c:pt idx="6088">
                  <c:v>9.6867251414117802E-5</c:v>
                </c:pt>
                <c:pt idx="6089">
                  <c:v>1.3556561488912899E-4</c:v>
                </c:pt>
                <c:pt idx="6090">
                  <c:v>1.40310729127139E-4</c:v>
                </c:pt>
                <c:pt idx="6091">
                  <c:v>1.09914150830686E-4</c:v>
                </c:pt>
                <c:pt idx="6092">
                  <c:v>5.1988891600799001E-5</c:v>
                </c:pt>
                <c:pt idx="6093">
                  <c:v>-1.8957308046177201E-5</c:v>
                </c:pt>
                <c:pt idx="6094">
                  <c:v>-8.5155532290387298E-5</c:v>
                </c:pt>
                <c:pt idx="6095">
                  <c:v>-1.3002602520589899E-4</c:v>
                </c:pt>
                <c:pt idx="6096">
                  <c:v>-1.42330693485694E-4</c:v>
                </c:pt>
                <c:pt idx="6097">
                  <c:v>-1.18987756626477E-4</c:v>
                </c:pt>
                <c:pt idx="6098">
                  <c:v>-6.58435979737061E-5</c:v>
                </c:pt>
                <c:pt idx="6099">
                  <c:v>3.7914982556071E-6</c:v>
                </c:pt>
                <c:pt idx="6100">
                  <c:v>7.2476990226056102E-5</c:v>
                </c:pt>
                <c:pt idx="6101">
                  <c:v>1.2301017037978301E-4</c:v>
                </c:pt>
                <c:pt idx="6102">
                  <c:v>1.4273469026219801E-4</c:v>
                </c:pt>
                <c:pt idx="6103">
                  <c:v>1.26710421506711E-4</c:v>
                </c:pt>
                <c:pt idx="6104">
                  <c:v>7.89507416304814E-5</c:v>
                </c:pt>
                <c:pt idx="6105">
                  <c:v>1.1417358738053401E-5</c:v>
                </c:pt>
                <c:pt idx="6106">
                  <c:v>-5.89755724784716E-5</c:v>
                </c:pt>
                <c:pt idx="6107">
                  <c:v>-1.14597705709872E-4</c:v>
                </c:pt>
                <c:pt idx="6108">
                  <c:v>-1.4151813263368199E-4</c:v>
                </c:pt>
                <c:pt idx="6109">
                  <c:v>-1.32994465324628E-4</c:v>
                </c:pt>
                <c:pt idx="6110">
                  <c:v>-9.1161509137254997E-5</c:v>
                </c:pt>
                <c:pt idx="6111">
                  <c:v>-2.64965874615109E-5</c:v>
                </c:pt>
                <c:pt idx="6112">
                  <c:v>4.4804568916863699E-5</c:v>
                </c:pt>
                <c:pt idx="6113">
                  <c:v>1.04884143062643E-4</c:v>
                </c:pt>
                <c:pt idx="6114">
                  <c:v>1.3869483292439701E-4</c:v>
                </c:pt>
                <c:pt idx="6115">
                  <c:v>1.3776854147995801E-4</c:v>
                </c:pt>
                <c:pt idx="6116">
                  <c:v>1.02337264167879E-4</c:v>
                </c:pt>
                <c:pt idx="6117">
                  <c:v>4.1274984190658697E-5</c:v>
                </c:pt>
                <c:pt idx="6118">
                  <c:v>-3.0124871628525099E-5</c:v>
                </c:pt>
                <c:pt idx="6119">
                  <c:v>-9.3979766467208701E-5</c:v>
                </c:pt>
                <c:pt idx="6120">
                  <c:v>-1.3429684578603499E-4</c:v>
                </c:pt>
                <c:pt idx="6121">
                  <c:v>-1.4097844696060101E-4</c:v>
                </c:pt>
                <c:pt idx="6122">
                  <c:v>-1.1235112152709399E-4</c:v>
                </c:pt>
                <c:pt idx="6123">
                  <c:v>-5.5584760731368397E-5</c:v>
                </c:pt>
                <c:pt idx="6124">
                  <c:v>1.510314821235E-5</c:v>
                </c:pt>
                <c:pt idx="6125">
                  <c:v>8.20083799931561E-5</c:v>
                </c:pt>
                <c:pt idx="6126">
                  <c:v>1.2837410426162101E-4</c:v>
                </c:pt>
                <c:pt idx="6127">
                  <c:v>1.4258773774263701E-4</c:v>
                </c:pt>
                <c:pt idx="6128">
                  <c:v>1.2108938775590299E-4</c:v>
                </c:pt>
                <c:pt idx="6129">
                  <c:v>6.92634494216773E-5</c:v>
                </c:pt>
                <c:pt idx="6130">
                  <c:v>9.0050500546613604E-8</c:v>
                </c:pt>
                <c:pt idx="6131">
                  <c:v>-6.9105902127078697E-5</c:v>
                </c:pt>
                <c:pt idx="6132">
                  <c:v>-1.20993852865084E-4</c:v>
                </c:pt>
                <c:pt idx="6133">
                  <c:v>-1.4257814256165801E-4</c:v>
                </c:pt>
                <c:pt idx="6134">
                  <c:v>-1.2845285196308299E-4</c:v>
                </c:pt>
                <c:pt idx="6135">
                  <c:v>-8.2155747726712404E-5</c:v>
                </c:pt>
                <c:pt idx="6136">
                  <c:v>-1.5282226814928402E-5</c:v>
                </c:pt>
                <c:pt idx="6137">
                  <c:v>5.54188226067067E-5</c:v>
                </c:pt>
                <c:pt idx="6138">
                  <c:v>1.12239884113076E-4</c:v>
                </c:pt>
                <c:pt idx="6139">
                  <c:v>1.4094977035763399E-4</c:v>
                </c:pt>
                <c:pt idx="6140">
                  <c:v>1.3435791222722899E-4</c:v>
                </c:pt>
                <c:pt idx="6141">
                  <c:v>9.4115281483538005E-5</c:v>
                </c:pt>
                <c:pt idx="6142">
                  <c:v>3.0300894643475799E-5</c:v>
                </c:pt>
                <c:pt idx="6143">
                  <c:v>-4.11025392331483E-5</c:v>
                </c:pt>
                <c:pt idx="6144">
                  <c:v>-1.02211587177188E-4</c:v>
                </c:pt>
                <c:pt idx="6145">
                  <c:v>-1.3772110903804901E-4</c:v>
                </c:pt>
                <c:pt idx="6146">
                  <c:v>-1.3873752478059601E-4</c:v>
                </c:pt>
                <c:pt idx="6147">
                  <c:v>-1.05006266776723E-4</c:v>
                </c:pt>
                <c:pt idx="6148">
                  <c:v>-4.4975537847032999E-5</c:v>
                </c:pt>
                <c:pt idx="6149">
                  <c:v>2.63195935444272E-5</c:v>
                </c:pt>
                <c:pt idx="6150">
                  <c:v>9.1022819457781102E-5</c:v>
                </c:pt>
                <c:pt idx="6151">
                  <c:v>1.3292881557335599E-4</c:v>
                </c:pt>
                <c:pt idx="6152">
                  <c:v>1.4154196519808001E-4</c:v>
                </c:pt>
                <c:pt idx="6153">
                  <c:v>1.1470505157633999E-4</c:v>
                </c:pt>
                <c:pt idx="6154">
                  <c:v>5.9139546208826999E-5</c:v>
                </c:pt>
                <c:pt idx="6155">
                  <c:v>-1.12378253817973E-5</c:v>
                </c:pt>
                <c:pt idx="6156">
                  <c:v>-7.8800613891143002E-5</c:v>
                </c:pt>
                <c:pt idx="6157">
                  <c:v>-1.2662729980793299E-4</c:v>
                </c:pt>
                <c:pt idx="6158">
                  <c:v>-1.42739392949088E-4</c:v>
                </c:pt>
                <c:pt idx="6159">
                  <c:v>-1.2310151963523699E-4</c:v>
                </c:pt>
                <c:pt idx="6160">
                  <c:v>-7.2632107062355202E-5</c:v>
                </c:pt>
                <c:pt idx="6161">
                  <c:v>-3.9715326988257604E-6</c:v>
                </c:pt>
                <c:pt idx="6162">
                  <c:v>6.5683736666724801E-5</c:v>
                </c:pt>
                <c:pt idx="6163">
                  <c:v>1.18888106711774E-4</c:v>
                </c:pt>
                <c:pt idx="6164">
                  <c:v>1.4231621290259001E-4</c:v>
                </c:pt>
                <c:pt idx="6165">
                  <c:v>1.30100340706263E-4</c:v>
                </c:pt>
                <c:pt idx="6166">
                  <c:v>8.5300031096133602E-5</c:v>
                </c:pt>
                <c:pt idx="6167">
                  <c:v>1.91357995350012E-5</c:v>
                </c:pt>
                <c:pt idx="6168">
                  <c:v>-5.1821111729554202E-5</c:v>
                </c:pt>
                <c:pt idx="6169">
                  <c:v>-1.09799104086604E-4</c:v>
                </c:pt>
                <c:pt idx="6170">
                  <c:v>-1.4027722968097401E-4</c:v>
                </c:pt>
                <c:pt idx="6171">
                  <c:v>-1.3562205288498801E-4</c:v>
                </c:pt>
                <c:pt idx="6172">
                  <c:v>-9.6999491605822102E-5</c:v>
                </c:pt>
                <c:pt idx="6173">
                  <c:v>-3.40828059128182E-5</c:v>
                </c:pt>
                <c:pt idx="6174">
                  <c:v>3.7370129955428901E-5</c:v>
                </c:pt>
                <c:pt idx="6175">
                  <c:v>9.9463484948883303E-5</c:v>
                </c:pt>
                <c:pt idx="6176">
                  <c:v>1.3664559311022501E-4</c:v>
                </c:pt>
                <c:pt idx="6177">
                  <c:v>1.3960396478939299E-4</c:v>
                </c:pt>
                <c:pt idx="6178">
                  <c:v>1.0759765744693499E-4</c:v>
                </c:pt>
                <c:pt idx="6179">
                  <c:v>4.8642849309484401E-5</c:v>
                </c:pt>
                <c:pt idx="6180">
                  <c:v>-2.2494862195855999E-5</c:v>
                </c:pt>
                <c:pt idx="6181">
                  <c:v>-8.7998595916250597E-5</c:v>
                </c:pt>
                <c:pt idx="6182">
                  <c:v>-1.3146253538576301E-4</c:v>
                </c:pt>
                <c:pt idx="6183">
                  <c:v>-1.4200086733354999E-4</c:v>
                </c:pt>
                <c:pt idx="6184">
                  <c:v>-1.16974201148222E-4</c:v>
                </c:pt>
                <c:pt idx="6185">
                  <c:v>-6.2650620630060397E-5</c:v>
                </c:pt>
                <c:pt idx="6186">
                  <c:v>7.3641964811340802E-6</c:v>
                </c:pt>
                <c:pt idx="6187">
                  <c:v>7.5534604899470098E-5</c:v>
                </c:pt>
                <c:pt idx="6188">
                  <c:v>1.2478690293806399E-4</c:v>
                </c:pt>
                <c:pt idx="6189">
                  <c:v>1.42785547014075E-4</c:v>
                </c:pt>
                <c:pt idx="6190">
                  <c:v>1.2502266506318399E-4</c:v>
                </c:pt>
                <c:pt idx="6191">
                  <c:v>7.5947081062912997E-5</c:v>
                </c:pt>
                <c:pt idx="6192">
                  <c:v>7.8500794689485906E-6</c:v>
                </c:pt>
                <c:pt idx="6193">
                  <c:v>-6.2213023226371505E-5</c:v>
                </c:pt>
                <c:pt idx="6194">
                  <c:v>-1.1669448831307E-4</c:v>
                </c:pt>
                <c:pt idx="6195">
                  <c:v>-1.4194909488171099E-4</c:v>
                </c:pt>
                <c:pt idx="6196">
                  <c:v>-1.31651670048973E-4</c:v>
                </c:pt>
                <c:pt idx="6197">
                  <c:v>-8.8381267744802694E-5</c:v>
                </c:pt>
                <c:pt idx="6198">
                  <c:v>-2.2975228656365499E-5</c:v>
                </c:pt>
                <c:pt idx="6199">
                  <c:v>4.8185098977029603E-5</c:v>
                </c:pt>
                <c:pt idx="6200">
                  <c:v>1.07277169652975E-4</c:v>
                </c:pt>
                <c:pt idx="6201">
                  <c:v>1.39501007690087E-4</c:v>
                </c:pt>
                <c:pt idx="6202">
                  <c:v>1.36785952949793E-4</c:v>
                </c:pt>
                <c:pt idx="6203">
                  <c:v>9.98120077347772E-5</c:v>
                </c:pt>
                <c:pt idx="6204">
                  <c:v>3.7839525993842897E-5</c:v>
                </c:pt>
                <c:pt idx="6205">
                  <c:v>-3.3610099771626601E-5</c:v>
                </c:pt>
                <c:pt idx="6206">
                  <c:v>-9.6641867547370502E-5</c:v>
                </c:pt>
                <c:pt idx="6207">
                  <c:v>-1.35469080073254E-4</c:v>
                </c:pt>
                <c:pt idx="6208">
                  <c:v>-1.40367221105631E-4</c:v>
                </c:pt>
                <c:pt idx="6209">
                  <c:v>-1.1010952083708001E-4</c:v>
                </c:pt>
                <c:pt idx="6210">
                  <c:v>-5.2274208005007303E-5</c:v>
                </c:pt>
                <c:pt idx="6211">
                  <c:v>1.86535045075638E-5</c:v>
                </c:pt>
                <c:pt idx="6212">
                  <c:v>8.4909331098274702E-5</c:v>
                </c:pt>
                <c:pt idx="6213">
                  <c:v>1.29899088976173E-4</c:v>
                </c:pt>
                <c:pt idx="6214">
                  <c:v>1.4235481418454501E-4</c:v>
                </c:pt>
                <c:pt idx="6215">
                  <c:v>1.19156893075244E-4</c:v>
                </c:pt>
                <c:pt idx="6216">
                  <c:v>6.6115388899548496E-5</c:v>
                </c:pt>
                <c:pt idx="6217">
                  <c:v>-3.4851245761347901E-6</c:v>
                </c:pt>
                <c:pt idx="6218">
                  <c:v>-7.2212766981581903E-5</c:v>
                </c:pt>
                <c:pt idx="6219">
                  <c:v>-1.2285427392100799E-4</c:v>
                </c:pt>
                <c:pt idx="6220">
                  <c:v>-1.42726165824333E-4</c:v>
                </c:pt>
                <c:pt idx="6221">
                  <c:v>-1.2685140408810199E-4</c:v>
                </c:pt>
                <c:pt idx="6222">
                  <c:v>-7.9205921269025705E-5</c:v>
                </c:pt>
                <c:pt idx="6223">
                  <c:v>-1.17228241102585E-5</c:v>
                </c:pt>
                <c:pt idx="6224">
                  <c:v>5.8696327070043997E-5</c:v>
                </c:pt>
                <c:pt idx="6225">
                  <c:v>1.14414619010076E-4</c:v>
                </c:pt>
                <c:pt idx="6226">
                  <c:v>1.4147705984226801E-4</c:v>
                </c:pt>
                <c:pt idx="6227">
                  <c:v>1.3310569337700301E-4</c:v>
                </c:pt>
                <c:pt idx="6228">
                  <c:v>9.1397180277693197E-5</c:v>
                </c:pt>
                <c:pt idx="6229">
                  <c:v>2.6797676390891899E-5</c:v>
                </c:pt>
                <c:pt idx="6230">
                  <c:v>-4.4513471788723498E-5</c:v>
                </c:pt>
                <c:pt idx="6231">
                  <c:v>-1.0467594481732201E-4</c:v>
                </c:pt>
                <c:pt idx="6232">
                  <c:v>-1.3862167810400401E-4</c:v>
                </c:pt>
                <c:pt idx="6233">
                  <c:v>-1.3784875216307901E-4</c:v>
                </c:pt>
                <c:pt idx="6234">
                  <c:v>-1.0255075109133701E-4</c:v>
                </c:pt>
                <c:pt idx="6235">
                  <c:v>-4.1568278230095897E-5</c:v>
                </c:pt>
                <c:pt idx="6236">
                  <c:v>2.9825227784749501E-5</c:v>
                </c:pt>
                <c:pt idx="6237">
                  <c:v>9.3748820478623896E-5</c:v>
                </c:pt>
                <c:pt idx="6238">
                  <c:v>1.3419243950816699E-4</c:v>
                </c:pt>
                <c:pt idx="6239">
                  <c:v>1.4102672959343199E-4</c:v>
                </c:pt>
                <c:pt idx="6240">
                  <c:v>1.12540000385706E-4</c:v>
                </c:pt>
                <c:pt idx="6241">
                  <c:v>5.5866929933904299E-5</c:v>
                </c:pt>
                <c:pt idx="6242">
                  <c:v>-1.47983596931166E-5</c:v>
                </c:pt>
                <c:pt idx="6243">
                  <c:v>-8.1757308332637807E-5</c:v>
                </c:pt>
                <c:pt idx="6244">
                  <c:v>-1.2823963191473001E-4</c:v>
                </c:pt>
                <c:pt idx="6245">
                  <c:v>-1.4260354414285801E-4</c:v>
                </c:pt>
                <c:pt idx="6246">
                  <c:v>-1.2125151409224501E-4</c:v>
                </c:pt>
                <c:pt idx="6247">
                  <c:v>-6.9531290147444694E-5</c:v>
                </c:pt>
                <c:pt idx="6248">
                  <c:v>-3.9652324440762902E-7</c:v>
                </c:pt>
                <c:pt idx="6249">
                  <c:v>6.8837555365042899E-5</c:v>
                </c:pt>
                <c:pt idx="6250">
                  <c:v>1.20830841196127E-4</c:v>
                </c:pt>
                <c:pt idx="6251">
                  <c:v>1.4256129326952301E-4</c:v>
                </c:pt>
                <c:pt idx="6252">
                  <c:v>1.28586385057509E-4</c:v>
                </c:pt>
                <c:pt idx="6253">
                  <c:v>8.2406219015821602E-5</c:v>
                </c:pt>
                <c:pt idx="6254">
                  <c:v>1.5586904210552302E-5</c:v>
                </c:pt>
                <c:pt idx="6255">
                  <c:v>-5.51362474483834E-5</c:v>
                </c:pt>
                <c:pt idx="6256">
                  <c:v>-1.1205018389342399E-4</c:v>
                </c:pt>
                <c:pt idx="6257">
                  <c:v>-1.40900456673481E-4</c:v>
                </c:pt>
                <c:pt idx="6258">
                  <c:v>-1.3446133599668899E-4</c:v>
                </c:pt>
                <c:pt idx="6259">
                  <c:v>-9.4345539581957002E-5</c:v>
                </c:pt>
                <c:pt idx="6260">
                  <c:v>-3.0600317501686697E-5</c:v>
                </c:pt>
                <c:pt idx="6261">
                  <c:v>4.0808943927469099E-5</c:v>
                </c:pt>
                <c:pt idx="6262">
                  <c:v>1.01997352189681E-4</c:v>
                </c:pt>
                <c:pt idx="6263">
                  <c:v>1.3763989085035201E-4</c:v>
                </c:pt>
                <c:pt idx="6264">
                  <c:v>1.3880966499165901E-4</c:v>
                </c:pt>
                <c:pt idx="6265">
                  <c:v>1.0521369742316001E-4</c:v>
                </c:pt>
                <c:pt idx="6266">
                  <c:v>4.5266306636638E-5</c:v>
                </c:pt>
                <c:pt idx="6267">
                  <c:v>-2.6018311458810098E-5</c:v>
                </c:pt>
                <c:pt idx="6268">
                  <c:v>-9.0786482043512997E-5</c:v>
                </c:pt>
                <c:pt idx="6269">
                  <c:v>-1.3281661500197099E-4</c:v>
                </c:pt>
                <c:pt idx="6270">
                  <c:v>-1.4158200279872399E-4</c:v>
                </c:pt>
                <c:pt idx="6271">
                  <c:v>-1.1488729968355601E-4</c:v>
                </c:pt>
                <c:pt idx="6272">
                  <c:v>-5.94183596535774E-5</c:v>
                </c:pt>
                <c:pt idx="6273">
                  <c:v>1.09322771563829E-5</c:v>
                </c:pt>
                <c:pt idx="6274">
                  <c:v>7.8544857333603401E-5</c:v>
                </c:pt>
                <c:pt idx="6275">
                  <c:v>1.2648539073470199E-4</c:v>
                </c:pt>
                <c:pt idx="6276">
                  <c:v>1.4274687336789701E-4</c:v>
                </c:pt>
                <c:pt idx="6277">
                  <c:v>1.2325651602879001E-4</c:v>
                </c:pt>
                <c:pt idx="6278">
                  <c:v>7.2895799622358696E-5</c:v>
                </c:pt>
                <c:pt idx="6279">
                  <c:v>4.2778779877970402E-6</c:v>
                </c:pt>
                <c:pt idx="6280">
                  <c:v>-6.5411464726836604E-5</c:v>
                </c:pt>
                <c:pt idx="6281">
                  <c:v>-1.18718100317366E-4</c:v>
                </c:pt>
                <c:pt idx="6282">
                  <c:v>-1.4229105120978599E-4</c:v>
                </c:pt>
                <c:pt idx="6283">
                  <c:v>-1.3022632561711701E-4</c:v>
                </c:pt>
                <c:pt idx="6284">
                  <c:v>-8.5545608908167996E-5</c:v>
                </c:pt>
                <c:pt idx="6285">
                  <c:v>-1.9439463761738299E-5</c:v>
                </c:pt>
                <c:pt idx="6286">
                  <c:v>5.1535415677496798E-5</c:v>
                </c:pt>
                <c:pt idx="6287">
                  <c:v>1.09602930557794E-4</c:v>
                </c:pt>
                <c:pt idx="6288">
                  <c:v>1.40219711552673E-4</c:v>
                </c:pt>
                <c:pt idx="6289">
                  <c:v>1.3571759592924699E-4</c:v>
                </c:pt>
                <c:pt idx="6290">
                  <c:v>9.7224166474499499E-5</c:v>
                </c:pt>
                <c:pt idx="6291">
                  <c:v>3.4380341391272198E-5</c:v>
                </c:pt>
                <c:pt idx="6292">
                  <c:v>-3.7074253473553098E-5</c:v>
                </c:pt>
                <c:pt idx="6293">
                  <c:v>-9.9243371563955898E-5</c:v>
                </c:pt>
                <c:pt idx="6294">
                  <c:v>-1.36556371584985E-4</c:v>
                </c:pt>
                <c:pt idx="6295">
                  <c:v>-1.39667981208328E-4</c:v>
                </c:pt>
                <c:pt idx="6296">
                  <c:v>-1.07798878500792E-4</c:v>
                </c:pt>
                <c:pt idx="6297">
                  <c:v>-4.8930877937041799E-5</c:v>
                </c:pt>
                <c:pt idx="6298">
                  <c:v>2.2192164551170799E-5</c:v>
                </c:pt>
                <c:pt idx="6299">
                  <c:v>8.7757041757348698E-5</c:v>
                </c:pt>
                <c:pt idx="6300">
                  <c:v>1.3134262345023499E-4</c:v>
                </c:pt>
                <c:pt idx="6301">
                  <c:v>1.4203263030952801E-4</c:v>
                </c:pt>
                <c:pt idx="6302">
                  <c:v>1.17149683801329E-4</c:v>
                </c:pt>
                <c:pt idx="6303">
                  <c:v>6.2925872241210897E-5</c:v>
                </c:pt>
                <c:pt idx="6304">
                  <c:v>-7.0581143854898097E-6</c:v>
                </c:pt>
                <c:pt idx="6305">
                  <c:v>-7.5274352478981696E-5</c:v>
                </c:pt>
                <c:pt idx="6306">
                  <c:v>-1.2463766202593099E-4</c:v>
                </c:pt>
                <c:pt idx="6307">
                  <c:v>-1.4278469592256599E-4</c:v>
                </c:pt>
                <c:pt idx="6308">
                  <c:v>-1.25170416953446E-4</c:v>
                </c:pt>
                <c:pt idx="6309">
                  <c:v>-7.6206430557443995E-5</c:v>
                </c:pt>
                <c:pt idx="6310">
                  <c:v>-8.1560708779557393E-6</c:v>
                </c:pt>
                <c:pt idx="6311">
                  <c:v>6.1937027349507004E-5</c:v>
                </c:pt>
                <c:pt idx="6312">
                  <c:v>1.16517612847862E-4</c:v>
                </c:pt>
                <c:pt idx="6313">
                  <c:v>1.41915639385678E-4</c:v>
                </c:pt>
                <c:pt idx="6314">
                  <c:v>1.3177001365863899E-4</c:v>
                </c:pt>
                <c:pt idx="6315">
                  <c:v>8.8621770568975602E-5</c:v>
                </c:pt>
                <c:pt idx="6316">
                  <c:v>2.3277655270760302E-5</c:v>
                </c:pt>
                <c:pt idx="6317">
                  <c:v>-4.7896493194106198E-5</c:v>
                </c:pt>
                <c:pt idx="6318">
                  <c:v>-1.07074667810236E-4</c:v>
                </c:pt>
                <c:pt idx="6319">
                  <c:v>-1.3943532763027801E-4</c:v>
                </c:pt>
                <c:pt idx="6320">
                  <c:v>-1.3687354465134199E-4</c:v>
                </c:pt>
                <c:pt idx="6321">
                  <c:v>-1.00030933312651E-4</c:v>
                </c:pt>
                <c:pt idx="6322">
                  <c:v>-3.81349541789482E-5</c:v>
                </c:pt>
                <c:pt idx="6323">
                  <c:v>3.3312160800953E-5</c:v>
                </c:pt>
                <c:pt idx="6324">
                  <c:v>9.6416038454613198E-5</c:v>
                </c:pt>
                <c:pt idx="6325">
                  <c:v>1.35371921155636E-4</c:v>
                </c:pt>
                <c:pt idx="6326">
                  <c:v>1.4042306641679999E-4</c:v>
                </c:pt>
                <c:pt idx="6327">
                  <c:v>1.1030438357241499E-4</c:v>
                </c:pt>
                <c:pt idx="6328">
                  <c:v>5.2559283583601801E-5</c:v>
                </c:pt>
                <c:pt idx="6329">
                  <c:v>-1.8349615032848299E-5</c:v>
                </c:pt>
                <c:pt idx="6330">
                  <c:v>-8.4662738731574295E-5</c:v>
                </c:pt>
                <c:pt idx="6331">
                  <c:v>-1.2977155430547599E-4</c:v>
                </c:pt>
                <c:pt idx="6332">
                  <c:v>-1.4237827905929501E-4</c:v>
                </c:pt>
                <c:pt idx="6333">
                  <c:v>-1.19325480571994E-4</c:v>
                </c:pt>
                <c:pt idx="6334">
                  <c:v>-6.6386875233897006E-5</c:v>
                </c:pt>
                <c:pt idx="6335">
                  <c:v>3.17873484080445E-6</c:v>
                </c:pt>
                <c:pt idx="6336">
                  <c:v>7.1948211055187199E-5</c:v>
                </c:pt>
                <c:pt idx="6337">
                  <c:v>1.2269781147649999E-4</c:v>
                </c:pt>
                <c:pt idx="6338">
                  <c:v>1.4271698385156199E-4</c:v>
                </c:pt>
                <c:pt idx="6339">
                  <c:v>1.2699180226910799E-4</c:v>
                </c:pt>
                <c:pt idx="6340">
                  <c:v>7.9460736008409995E-5</c:v>
                </c:pt>
                <c:pt idx="6341">
                  <c:v>1.20282354757858E-5</c:v>
                </c:pt>
                <c:pt idx="6342">
                  <c:v>-5.8416811249504501E-5</c:v>
                </c:pt>
                <c:pt idx="6343">
                  <c:v>-1.14231005205769E-4</c:v>
                </c:pt>
                <c:pt idx="6344">
                  <c:v>-1.4143533527053901E-4</c:v>
                </c:pt>
                <c:pt idx="6345">
                  <c:v>-1.33216308215682E-4</c:v>
                </c:pt>
                <c:pt idx="6346">
                  <c:v>-9.1632430354228998E-5</c:v>
                </c:pt>
                <c:pt idx="6347">
                  <c:v>-2.7098641864230098E-5</c:v>
                </c:pt>
                <c:pt idx="6348">
                  <c:v>4.4222169588434602E-5</c:v>
                </c:pt>
                <c:pt idx="6349">
                  <c:v>1.04467264333252E-4</c:v>
                </c:pt>
                <c:pt idx="6350">
                  <c:v>1.3854788465794801E-4</c:v>
                </c:pt>
                <c:pt idx="6351">
                  <c:v>1.3792832778138401E-4</c:v>
                </c:pt>
                <c:pt idx="6352">
                  <c:v>1.02763765566746E-4</c:v>
                </c:pt>
                <c:pt idx="6353">
                  <c:v>4.1861380765797403E-5</c:v>
                </c:pt>
                <c:pt idx="6354">
                  <c:v>-2.9525446537098201E-5</c:v>
                </c:pt>
                <c:pt idx="6355">
                  <c:v>-9.3517442592204998E-5</c:v>
                </c:pt>
                <c:pt idx="6356">
                  <c:v>-1.3408741500999801E-4</c:v>
                </c:pt>
                <c:pt idx="6357">
                  <c:v>-1.4107436252060399E-4</c:v>
                </c:pt>
                <c:pt idx="6358">
                  <c:v>-1.1272836077611599E-4</c:v>
                </c:pt>
                <c:pt idx="6359">
                  <c:v>-5.6148841759270799E-5</c:v>
                </c:pt>
                <c:pt idx="6360">
                  <c:v>1.44935029983107E-5</c:v>
                </c:pt>
                <c:pt idx="6361">
                  <c:v>8.1505860018800397E-5</c:v>
                </c:pt>
                <c:pt idx="6362">
                  <c:v>1.2810456877193399E-4</c:v>
                </c:pt>
                <c:pt idx="6363">
                  <c:v>1.4261869357308699E-4</c:v>
                </c:pt>
                <c:pt idx="6364">
                  <c:v>1.2141308182671801E-4</c:v>
                </c:pt>
                <c:pt idx="6365">
                  <c:v>6.9798810544769905E-5</c:v>
                </c:pt>
                <c:pt idx="6366">
                  <c:v>7.02994161498638E-7</c:v>
                </c:pt>
                <c:pt idx="6367">
                  <c:v>-6.8568891470579198E-5</c:v>
                </c:pt>
                <c:pt idx="6368">
                  <c:v>-1.2066727286332901E-4</c:v>
                </c:pt>
                <c:pt idx="6369">
                  <c:v>-1.42543787202044E-4</c:v>
                </c:pt>
                <c:pt idx="6370">
                  <c:v>-1.28719325758549E-4</c:v>
                </c:pt>
                <c:pt idx="6371">
                  <c:v>-8.2656310662100702E-5</c:v>
                </c:pt>
                <c:pt idx="6372">
                  <c:v>-1.5891509797804398E-5</c:v>
                </c:pt>
                <c:pt idx="6373">
                  <c:v>5.4853418279121603E-5</c:v>
                </c:pt>
                <c:pt idx="6374">
                  <c:v>1.1185996746213899E-4</c:v>
                </c:pt>
                <c:pt idx="6375">
                  <c:v>1.4085049386540499E-4</c:v>
                </c:pt>
                <c:pt idx="6376">
                  <c:v>1.34564140307052E-4</c:v>
                </c:pt>
                <c:pt idx="6377">
                  <c:v>9.45753630334762E-5</c:v>
                </c:pt>
                <c:pt idx="6378">
                  <c:v>3.0899599385208103E-5</c:v>
                </c:pt>
                <c:pt idx="6379">
                  <c:v>-4.0515160616283397E-5</c:v>
                </c:pt>
                <c:pt idx="6380">
                  <c:v>-1.0178264730361699E-4</c:v>
                </c:pt>
                <c:pt idx="6381">
                  <c:v>-1.37558038560057E-4</c:v>
                </c:pt>
                <c:pt idx="6382">
                  <c:v>-1.3888116571101201E-4</c:v>
                </c:pt>
                <c:pt idx="6383">
                  <c:v>-1.0542064335344E-4</c:v>
                </c:pt>
                <c:pt idx="6384">
                  <c:v>-4.5556866885808202E-5</c:v>
                </c:pt>
                <c:pt idx="6385">
                  <c:v>2.5716909507659601E-5</c:v>
                </c:pt>
                <c:pt idx="6386">
                  <c:v>9.0549726378809806E-5</c:v>
                </c:pt>
                <c:pt idx="6387">
                  <c:v>1.32703802548666E-4</c:v>
                </c:pt>
                <c:pt idx="6388">
                  <c:v>1.4162138813558401E-4</c:v>
                </c:pt>
                <c:pt idx="6389">
                  <c:v>1.15069018508637E-4</c:v>
                </c:pt>
                <c:pt idx="6390">
                  <c:v>5.9696899359834902E-5</c:v>
                </c:pt>
                <c:pt idx="6391">
                  <c:v>-1.0626678566315399E-5</c:v>
                </c:pt>
                <c:pt idx="6392">
                  <c:v>-7.8288738922404296E-5</c:v>
                </c:pt>
                <c:pt idx="6393">
                  <c:v>-1.263428989473E-4</c:v>
                </c:pt>
                <c:pt idx="6394">
                  <c:v>-1.4275369615640099E-4</c:v>
                </c:pt>
                <c:pt idx="6395">
                  <c:v>-1.2341094458349401E-4</c:v>
                </c:pt>
                <c:pt idx="6396">
                  <c:v>-7.3159156353731701E-5</c:v>
                </c:pt>
                <c:pt idx="6397">
                  <c:v>-4.5842035687205103E-6</c:v>
                </c:pt>
                <c:pt idx="6398">
                  <c:v>6.5138891438411097E-5</c:v>
                </c:pt>
                <c:pt idx="6399">
                  <c:v>1.18547546992447E-4</c:v>
                </c:pt>
                <c:pt idx="6400">
                  <c:v>1.42265233986634E-4</c:v>
                </c:pt>
                <c:pt idx="6401">
                  <c:v>1.3035171057943E-4</c:v>
                </c:pt>
                <c:pt idx="6402">
                  <c:v>8.5790792614302903E-5</c:v>
                </c:pt>
                <c:pt idx="6403">
                  <c:v>1.9743038431483999E-5</c:v>
                </c:pt>
                <c:pt idx="6404">
                  <c:v>-5.1249482203418501E-5</c:v>
                </c:pt>
                <c:pt idx="6405">
                  <c:v>-1.09406252091769E-4</c:v>
                </c:pt>
                <c:pt idx="6406">
                  <c:v>-1.40161547436622E-4</c:v>
                </c:pt>
                <c:pt idx="6407">
                  <c:v>-1.35812513726858E-4</c:v>
                </c:pt>
                <c:pt idx="6408">
                  <c:v>-9.7448393434534307E-5</c:v>
                </c:pt>
                <c:pt idx="6409">
                  <c:v>-3.4677718480586902E-5</c:v>
                </c:pt>
                <c:pt idx="6410">
                  <c:v>3.6778206191770702E-5</c:v>
                </c:pt>
                <c:pt idx="6411">
                  <c:v>9.9022800967972301E-5</c:v>
                </c:pt>
                <c:pt idx="6412">
                  <c:v>1.3646652094888501E-4</c:v>
                </c:pt>
                <c:pt idx="6413">
                  <c:v>1.3973135418131501E-4</c:v>
                </c:pt>
                <c:pt idx="6414">
                  <c:v>1.0799960292864501E-4</c:v>
                </c:pt>
                <c:pt idx="6415">
                  <c:v>4.9218681141600597E-5</c:v>
                </c:pt>
                <c:pt idx="6416">
                  <c:v>-2.1889364667889401E-5</c:v>
                </c:pt>
                <c:pt idx="6417">
                  <c:v>-8.7515083304546697E-5</c:v>
                </c:pt>
                <c:pt idx="6418">
                  <c:v>-1.31222106423418E-4</c:v>
                </c:pt>
                <c:pt idx="6419">
                  <c:v>-1.42063738945695E-4</c:v>
                </c:pt>
                <c:pt idx="6420">
                  <c:v>-1.17324626749569E-4</c:v>
                </c:pt>
                <c:pt idx="6421">
                  <c:v>-6.3200833954869494E-5</c:v>
                </c:pt>
                <c:pt idx="6422">
                  <c:v>6.7519997733371401E-6</c:v>
                </c:pt>
                <c:pt idx="6423">
                  <c:v>7.5013753271945804E-5</c:v>
                </c:pt>
                <c:pt idx="6424">
                  <c:v>1.24487846912054E-4</c:v>
                </c:pt>
                <c:pt idx="6425">
                  <c:v>1.4278318702650399E-4</c:v>
                </c:pt>
                <c:pt idx="6426">
                  <c:v>1.2531759218757901E-4</c:v>
                </c:pt>
                <c:pt idx="6427">
                  <c:v>7.6465428971373106E-5</c:v>
                </c:pt>
                <c:pt idx="6428">
                  <c:v>8.4620247122036796E-6</c:v>
                </c:pt>
                <c:pt idx="6429">
                  <c:v>-6.1660746130727301E-5</c:v>
                </c:pt>
                <c:pt idx="6430">
                  <c:v>-1.16340200589719E-4</c:v>
                </c:pt>
                <c:pt idx="6431">
                  <c:v>-1.4188153008880801E-4</c:v>
                </c:pt>
                <c:pt idx="6432">
                  <c:v>-1.3188775020804301E-4</c:v>
                </c:pt>
                <c:pt idx="6433">
                  <c:v>-8.8861865115470203E-5</c:v>
                </c:pt>
                <c:pt idx="6434">
                  <c:v>-2.3579974645737898E-5</c:v>
                </c:pt>
                <c:pt idx="6435">
                  <c:v>4.7607666753562199E-5</c:v>
                </c:pt>
                <c:pt idx="6436">
                  <c:v>1.0687167267790899E-4</c:v>
                </c:pt>
                <c:pt idx="6437">
                  <c:v>1.3936900519634899E-4</c:v>
                </c:pt>
                <c:pt idx="6438">
                  <c:v>1.3696050578082401E-4</c:v>
                </c:pt>
                <c:pt idx="6439">
                  <c:v>1.0024939805119701E-4</c:v>
                </c:pt>
                <c:pt idx="6440">
                  <c:v>3.8430206677532703E-5</c:v>
                </c:pt>
                <c:pt idx="6441">
                  <c:v>-3.3014068362214299E-5</c:v>
                </c:pt>
                <c:pt idx="6442">
                  <c:v>-9.6189765176233407E-5</c:v>
                </c:pt>
                <c:pt idx="6443">
                  <c:v>-1.3527413858388301E-4</c:v>
                </c:pt>
                <c:pt idx="6444">
                  <c:v>-1.4047826480336799E-4</c:v>
                </c:pt>
                <c:pt idx="6445">
                  <c:v>-1.1049873813896201E-4</c:v>
                </c:pt>
                <c:pt idx="6446">
                  <c:v>-5.2844117023248802E-5</c:v>
                </c:pt>
                <c:pt idx="6447">
                  <c:v>1.8045641022040002E-5</c:v>
                </c:pt>
                <c:pt idx="6448">
                  <c:v>8.4415756326329403E-5</c:v>
                </c:pt>
                <c:pt idx="6449">
                  <c:v>1.2964342178135599E-4</c:v>
                </c:pt>
                <c:pt idx="6450">
                  <c:v>1.4240108800184199E-4</c:v>
                </c:pt>
                <c:pt idx="6451">
                  <c:v>1.1949351834005E-4</c:v>
                </c:pt>
                <c:pt idx="6452">
                  <c:v>6.6658055726022901E-5</c:v>
                </c:pt>
                <c:pt idx="6453">
                  <c:v>-2.87233046114376E-6</c:v>
                </c:pt>
                <c:pt idx="6454">
                  <c:v>-7.16833236656724E-5</c:v>
                </c:pt>
                <c:pt idx="6455">
                  <c:v>-1.2254078376707701E-4</c:v>
                </c:pt>
                <c:pt idx="6456">
                  <c:v>-1.42707144386185E-4</c:v>
                </c:pt>
                <c:pt idx="6457">
                  <c:v>-1.2713161540292101E-4</c:v>
                </c:pt>
                <c:pt idx="6458">
                  <c:v>-7.9715184674710899E-5</c:v>
                </c:pt>
                <c:pt idx="6459">
                  <c:v>-1.2333591427614801E-5</c:v>
                </c:pt>
                <c:pt idx="6460">
                  <c:v>5.81370263045736E-5</c:v>
                </c:pt>
                <c:pt idx="6461">
                  <c:v>1.14046865142854E-4</c:v>
                </c:pt>
                <c:pt idx="6462">
                  <c:v>1.4139295911071899E-4</c:v>
                </c:pt>
                <c:pt idx="6463">
                  <c:v>1.3332630933106599E-4</c:v>
                </c:pt>
                <c:pt idx="6464">
                  <c:v>9.1867258283072603E-5</c:v>
                </c:pt>
                <c:pt idx="6465">
                  <c:v>2.7399482494987201E-5</c:v>
                </c:pt>
                <c:pt idx="6466">
                  <c:v>-4.3930663658016903E-5</c:v>
                </c:pt>
                <c:pt idx="6467">
                  <c:v>-1.04258102571818E-4</c:v>
                </c:pt>
                <c:pt idx="6468">
                  <c:v>-1.3847345292619499E-4</c:v>
                </c:pt>
                <c:pt idx="6469">
                  <c:v>-1.3800726796826999E-4</c:v>
                </c:pt>
                <c:pt idx="6470">
                  <c:v>-1.02976306612756E-4</c:v>
                </c:pt>
                <c:pt idx="6471">
                  <c:v>-4.2154290447449203E-5</c:v>
                </c:pt>
                <c:pt idx="6472">
                  <c:v>2.9225529266653899E-5</c:v>
                </c:pt>
                <c:pt idx="6473">
                  <c:v>9.3285633873902598E-5</c:v>
                </c:pt>
                <c:pt idx="6474">
                  <c:v>1.3398177277537299E-4</c:v>
                </c:pt>
                <c:pt idx="6475">
                  <c:v>1.41121345522676E-4</c:v>
                </c:pt>
                <c:pt idx="6476">
                  <c:v>1.1291620183055399E-4</c:v>
                </c:pt>
                <c:pt idx="6477">
                  <c:v>5.6430494908709202E-5</c:v>
                </c:pt>
                <c:pt idx="6478">
                  <c:v>-1.41885795323975E-5</c:v>
                </c:pt>
                <c:pt idx="6479">
                  <c:v>-8.1254036210058299E-5</c:v>
                </c:pt>
                <c:pt idx="6480">
                  <c:v>-1.2796891545546399E-4</c:v>
                </c:pt>
                <c:pt idx="6481">
                  <c:v>-1.4263318596353101E-4</c:v>
                </c:pt>
                <c:pt idx="6482">
                  <c:v>-1.21574090214985E-4</c:v>
                </c:pt>
                <c:pt idx="6483">
                  <c:v>-7.0066009381195097E-5</c:v>
                </c:pt>
                <c:pt idx="6484">
                  <c:v>-1.00946183991798E-6</c:v>
                </c:pt>
                <c:pt idx="6485">
                  <c:v>6.8299911681413201E-5</c:v>
                </c:pt>
                <c:pt idx="6486">
                  <c:v>1.2050314862024301E-4</c:v>
                </c:pt>
                <c:pt idx="6487">
                  <c:v>1.4252562443986999E-4</c:v>
                </c:pt>
                <c:pt idx="6488">
                  <c:v>1.2885167345374899E-4</c:v>
                </c:pt>
                <c:pt idx="6489">
                  <c:v>8.2906021513385605E-5</c:v>
                </c:pt>
                <c:pt idx="6490">
                  <c:v>1.61960421733762E-5</c:v>
                </c:pt>
                <c:pt idx="6491">
                  <c:v>-5.4570336401906603E-5</c:v>
                </c:pt>
                <c:pt idx="6492">
                  <c:v>-1.11669235695542E-4</c:v>
                </c:pt>
                <c:pt idx="6493">
                  <c:v>-1.4079988216358401E-4</c:v>
                </c:pt>
                <c:pt idx="6494">
                  <c:v>-1.346663246847E-4</c:v>
                </c:pt>
                <c:pt idx="6495">
                  <c:v>-9.4804750779305799E-5</c:v>
                </c:pt>
                <c:pt idx="6496">
                  <c:v>-3.1198738915258003E-5</c:v>
                </c:pt>
                <c:pt idx="6497">
                  <c:v>4.0221190653041199E-5</c:v>
                </c:pt>
                <c:pt idx="6498">
                  <c:v>1.01567473508134E-4</c:v>
                </c:pt>
                <c:pt idx="6499">
                  <c:v>1.3747555254425199E-4</c:v>
                </c:pt>
                <c:pt idx="6500">
                  <c:v>1.3895202660925101E-4</c:v>
                </c:pt>
                <c:pt idx="6501">
                  <c:v>1.0562710361417E-4</c:v>
                </c:pt>
                <c:pt idx="6502">
                  <c:v>4.58472172559416E-5</c:v>
                </c:pt>
                <c:pt idx="6503">
                  <c:v>-2.54153890795248E-5</c:v>
                </c:pt>
                <c:pt idx="6504">
                  <c:v>-9.0312553554397102E-5</c:v>
                </c:pt>
                <c:pt idx="6505">
                  <c:v>-1.32590378733163E-4</c:v>
                </c:pt>
                <c:pt idx="6506">
                  <c:v>-1.4166012102721399E-4</c:v>
                </c:pt>
                <c:pt idx="6507">
                  <c:v>-1.15250207214409E-4</c:v>
                </c:pt>
                <c:pt idx="6508">
                  <c:v>-5.99751640443757E-5</c:v>
                </c:pt>
                <c:pt idx="6509">
                  <c:v>1.03210310194779E-5</c:v>
                </c:pt>
                <c:pt idx="6510">
                  <c:v>7.8032259837475105E-5</c:v>
                </c:pt>
                <c:pt idx="6511">
                  <c:v>1.2619982510218001E-4</c:v>
                </c:pt>
                <c:pt idx="6512">
                  <c:v>1.42759861283167E-4</c:v>
                </c:pt>
                <c:pt idx="6513">
                  <c:v>1.23564804587901E-4</c:v>
                </c:pt>
                <c:pt idx="6514">
                  <c:v>7.34221760431984E-5</c:v>
                </c:pt>
                <c:pt idx="6515">
                  <c:v>4.8905080303638402E-6</c:v>
                </c:pt>
                <c:pt idx="6516">
                  <c:v>-6.4866018057184503E-5</c:v>
                </c:pt>
                <c:pt idx="6517">
                  <c:v>-1.1837644752274899E-4</c:v>
                </c:pt>
                <c:pt idx="6518">
                  <c:v>-1.4223876135207401E-4</c:v>
                </c:pt>
                <c:pt idx="6519">
                  <c:v>-1.3047649501555901E-4</c:v>
                </c:pt>
                <c:pt idx="6520">
                  <c:v>-8.6035581084984897E-5</c:v>
                </c:pt>
                <c:pt idx="6521">
                  <c:v>-2.00465221456796E-5</c:v>
                </c:pt>
                <c:pt idx="6522">
                  <c:v>5.0963312624605897E-5</c:v>
                </c:pt>
                <c:pt idx="6523">
                  <c:v>1.0920906959462E-4</c:v>
                </c:pt>
                <c:pt idx="6524">
                  <c:v>1.4010273760077901E-4</c:v>
                </c:pt>
                <c:pt idx="6525">
                  <c:v>1.35906805840538E-4</c:v>
                </c:pt>
                <c:pt idx="6526">
                  <c:v>9.767217145292E-5</c:v>
                </c:pt>
                <c:pt idx="6527">
                  <c:v>3.4974935810755697E-5</c:v>
                </c:pt>
                <c:pt idx="6528">
                  <c:v>-3.6481989473962202E-5</c:v>
                </c:pt>
                <c:pt idx="6529">
                  <c:v>-9.8801774177094303E-5</c:v>
                </c:pt>
                <c:pt idx="6530">
                  <c:v>-1.36376041615864E-4</c:v>
                </c:pt>
                <c:pt idx="6531">
                  <c:v>-1.39794083416399E-4</c:v>
                </c:pt>
                <c:pt idx="6532">
                  <c:v>-1.08199829805763E-4</c:v>
                </c:pt>
                <c:pt idx="6533">
                  <c:v>-4.9506257597261003E-5</c:v>
                </c:pt>
                <c:pt idx="6534">
                  <c:v>2.15864639410012E-5</c:v>
                </c:pt>
                <c:pt idx="6535">
                  <c:v>8.7272721672539504E-5</c:v>
                </c:pt>
                <c:pt idx="6536">
                  <c:v>1.3110098486053E-4</c:v>
                </c:pt>
                <c:pt idx="6537">
                  <c:v>1.42094193098736E-4</c:v>
                </c:pt>
                <c:pt idx="6538">
                  <c:v>1.17499029186985E-4</c:v>
                </c:pt>
                <c:pt idx="6539">
                  <c:v>6.3475504504296302E-5</c:v>
                </c:pt>
                <c:pt idx="6540">
                  <c:v>-6.4458540549362602E-6</c:v>
                </c:pt>
                <c:pt idx="6541">
                  <c:v>-7.4752808478934602E-5</c:v>
                </c:pt>
                <c:pt idx="6542">
                  <c:v>-1.2433745828662599E-4</c:v>
                </c:pt>
                <c:pt idx="6543">
                  <c:v>-1.4278102033284001E-4</c:v>
                </c:pt>
                <c:pt idx="6544">
                  <c:v>-1.2546419008754999E-4</c:v>
                </c:pt>
                <c:pt idx="6545">
                  <c:v>-7.6724075111503002E-5</c:v>
                </c:pt>
                <c:pt idx="6546">
                  <c:v>-8.7679395621730002E-6</c:v>
                </c:pt>
                <c:pt idx="6547">
                  <c:v>6.1384180842851497E-5</c:v>
                </c:pt>
                <c:pt idx="6548">
                  <c:v>1.16162252355971E-4</c:v>
                </c:pt>
                <c:pt idx="6549">
                  <c:v>1.4184676714824201E-4</c:v>
                </c:pt>
                <c:pt idx="6550">
                  <c:v>1.3200487915477599E-4</c:v>
                </c:pt>
                <c:pt idx="6551">
                  <c:v>8.9101550278178601E-5</c:v>
                </c:pt>
                <c:pt idx="6552">
                  <c:v>2.3882185388522201E-5</c:v>
                </c:pt>
                <c:pt idx="6553">
                  <c:v>-4.7318620986011802E-5</c:v>
                </c:pt>
                <c:pt idx="6554">
                  <c:v>-1.0666818519118499E-4</c:v>
                </c:pt>
                <c:pt idx="6555">
                  <c:v>-1.39302040693847E-4</c:v>
                </c:pt>
                <c:pt idx="6556">
                  <c:v>-1.3704683593761201E-4</c:v>
                </c:pt>
                <c:pt idx="6557">
                  <c:v>-1.00467400943955E-4</c:v>
                </c:pt>
                <c:pt idx="6558">
                  <c:v>-3.8725282129377199E-5</c:v>
                </c:pt>
                <c:pt idx="6559">
                  <c:v>3.2715823828712701E-5</c:v>
                </c:pt>
                <c:pt idx="6560">
                  <c:v>9.5963048754664994E-5</c:v>
                </c:pt>
                <c:pt idx="6561">
                  <c:v>1.35175732808476E-4</c:v>
                </c:pt>
                <c:pt idx="6562">
                  <c:v>1.40532816011038E-4</c:v>
                </c:pt>
                <c:pt idx="6563">
                  <c:v>1.1069258364133799E-4</c:v>
                </c:pt>
                <c:pt idx="6564">
                  <c:v>5.3128707011729303E-5</c:v>
                </c:pt>
                <c:pt idx="6565">
                  <c:v>-1.7741583875537601E-5</c:v>
                </c:pt>
                <c:pt idx="6566">
                  <c:v>-8.41683850203802E-5</c:v>
                </c:pt>
                <c:pt idx="6567">
                  <c:v>-1.2951469199411501E-4</c:v>
                </c:pt>
                <c:pt idx="6568">
                  <c:v>-1.42423240907105E-4</c:v>
                </c:pt>
                <c:pt idx="6569">
                  <c:v>-1.19661005605268E-4</c:v>
                </c:pt>
                <c:pt idx="6570">
                  <c:v>-6.6928929126606199E-5</c:v>
                </c:pt>
                <c:pt idx="6571">
                  <c:v>2.5659128487480299E-6</c:v>
                </c:pt>
                <c:pt idx="6572">
                  <c:v>7.1418106033365695E-5</c:v>
                </c:pt>
                <c:pt idx="6573">
                  <c:v>1.22383191516162E-4</c:v>
                </c:pt>
                <c:pt idx="6574">
                  <c:v>1.4269664747353401E-4</c:v>
                </c:pt>
                <c:pt idx="6575">
                  <c:v>1.2727084284542501E-4</c:v>
                </c:pt>
                <c:pt idx="6576">
                  <c:v>7.99692660956914E-5</c:v>
                </c:pt>
                <c:pt idx="6577">
                  <c:v>1.2638890558980499E-5</c:v>
                </c:pt>
                <c:pt idx="6578">
                  <c:v>-5.7856973524211701E-5</c:v>
                </c:pt>
                <c:pt idx="6579">
                  <c:v>-1.1386219966965801E-4</c:v>
                </c:pt>
                <c:pt idx="6580">
                  <c:v>-1.41349931558034E-4</c:v>
                </c:pt>
                <c:pt idx="6581">
                  <c:v>-1.33435696216385E-4</c:v>
                </c:pt>
                <c:pt idx="6582">
                  <c:v>-9.2101662982379301E-5</c:v>
                </c:pt>
                <c:pt idx="6583">
                  <c:v>-2.7700196897199899E-5</c:v>
                </c:pt>
                <c:pt idx="6584">
                  <c:v>4.3638955340429003E-5</c:v>
                </c:pt>
                <c:pt idx="6585">
                  <c:v>1.04048460496622E-4</c:v>
                </c:pt>
                <c:pt idx="6586">
                  <c:v>1.38398383251649E-4</c:v>
                </c:pt>
                <c:pt idx="6587">
                  <c:v>1.3808557236006099E-4</c:v>
                </c:pt>
                <c:pt idx="6588">
                  <c:v>1.03188373250196E-4</c:v>
                </c:pt>
                <c:pt idx="6589">
                  <c:v>4.2447005925625803E-5</c:v>
                </c:pt>
                <c:pt idx="6590">
                  <c:v>-2.8925477355125698E-5</c:v>
                </c:pt>
                <c:pt idx="6591">
                  <c:v>-9.3053395391651906E-5</c:v>
                </c:pt>
                <c:pt idx="6592">
                  <c:v>-1.33875513290983E-4</c:v>
                </c:pt>
                <c:pt idx="6593">
                  <c:v>-1.4116767838319699E-4</c:v>
                </c:pt>
                <c:pt idx="6594">
                  <c:v>-1.13103522683641E-4</c:v>
                </c:pt>
                <c:pt idx="6595">
                  <c:v>-5.6711888084652597E-5</c:v>
                </c:pt>
                <c:pt idx="6596">
                  <c:v>1.38835907001497E-5</c:v>
                </c:pt>
                <c:pt idx="6597">
                  <c:v>8.1001838066555693E-5</c:v>
                </c:pt>
                <c:pt idx="6598">
                  <c:v>1.2783267259027E-4</c:v>
                </c:pt>
                <c:pt idx="6599">
                  <c:v>1.4264702124742399E-4</c:v>
                </c:pt>
                <c:pt idx="6600">
                  <c:v>1.21734538515286E-4</c:v>
                </c:pt>
                <c:pt idx="6601">
                  <c:v>7.0332885425743606E-5</c:v>
                </c:pt>
                <c:pt idx="6602">
                  <c:v>1.3159248677787501E-6</c:v>
                </c:pt>
                <c:pt idx="6603">
                  <c:v>-6.8030617236726503E-5</c:v>
                </c:pt>
                <c:pt idx="6604">
                  <c:v>-1.20338469222983E-4</c:v>
                </c:pt>
                <c:pt idx="6605">
                  <c:v>-1.4250680506667899E-4</c:v>
                </c:pt>
                <c:pt idx="6606">
                  <c:v>-1.28983427533388E-4</c:v>
                </c:pt>
                <c:pt idx="6607">
                  <c:v>-8.3155350419266506E-5</c:v>
                </c:pt>
                <c:pt idx="6608">
                  <c:v>-1.65004999342969E-5</c:v>
                </c:pt>
                <c:pt idx="6609">
                  <c:v>5.4287003120887402E-5</c:v>
                </c:pt>
                <c:pt idx="6610">
                  <c:v>1.1147798947232699E-4</c:v>
                </c:pt>
                <c:pt idx="6611">
                  <c:v>1.40748621801184E-4</c:v>
                </c:pt>
                <c:pt idx="6612">
                  <c:v>1.3476788865887399E-4</c:v>
                </c:pt>
                <c:pt idx="6613">
                  <c:v>9.5033701762664102E-5</c:v>
                </c:pt>
                <c:pt idx="6614">
                  <c:v>3.1497734713710098E-5</c:v>
                </c:pt>
                <c:pt idx="6615">
                  <c:v>-3.9927035392052799E-5</c:v>
                </c:pt>
                <c:pt idx="6616">
                  <c:v>-1.0135183179453E-4</c:v>
                </c:pt>
                <c:pt idx="6617">
                  <c:v>-1.3739243318295E-4</c:v>
                </c:pt>
                <c:pt idx="6618">
                  <c:v>-1.39022247359923E-4</c:v>
                </c:pt>
                <c:pt idx="6619">
                  <c:v>-1.0583307725419299E-4</c:v>
                </c:pt>
                <c:pt idx="6620">
                  <c:v>-4.6137356409403403E-5</c:v>
                </c:pt>
                <c:pt idx="6621">
                  <c:v>2.5113751563501099E-5</c:v>
                </c:pt>
                <c:pt idx="6622">
                  <c:v>9.0074964662922803E-5</c:v>
                </c:pt>
                <c:pt idx="6623">
                  <c:v>1.3247634407800201E-4</c:v>
                </c:pt>
                <c:pt idx="6624">
                  <c:v>1.4169820129517101E-4</c:v>
                </c:pt>
                <c:pt idx="6625">
                  <c:v>1.15430864966142E-4</c:v>
                </c:pt>
                <c:pt idx="6626">
                  <c:v>6.0253152425243401E-5</c:v>
                </c:pt>
                <c:pt idx="6627">
                  <c:v>-1.00153359239786E-5</c:v>
                </c:pt>
                <c:pt idx="6628">
                  <c:v>-7.77754212604068E-5</c:v>
                </c:pt>
                <c:pt idx="6629">
                  <c:v>-1.26056169858481E-4</c:v>
                </c:pt>
                <c:pt idx="6630">
                  <c:v>-1.42765368719793E-4</c:v>
                </c:pt>
                <c:pt idx="6631">
                  <c:v>-1.2371809533318401E-4</c:v>
                </c:pt>
                <c:pt idx="6632">
                  <c:v>-7.3684857479035498E-5</c:v>
                </c:pt>
                <c:pt idx="6633">
                  <c:v>-5.1967899615923601E-6</c:v>
                </c:pt>
                <c:pt idx="6634">
                  <c:v>6.4592845840275893E-5</c:v>
                </c:pt>
                <c:pt idx="6635">
                  <c:v>1.18204802696522E-4</c:v>
                </c:pt>
                <c:pt idx="6636">
                  <c:v>1.4221163342806599E-4</c:v>
                </c:pt>
                <c:pt idx="6637">
                  <c:v>1.30600678350625E-4</c:v>
                </c:pt>
                <c:pt idx="6638">
                  <c:v>8.6279973192481495E-5</c:v>
                </c:pt>
                <c:pt idx="6639">
                  <c:v>2.0349913506185401E-5</c:v>
                </c:pt>
                <c:pt idx="6640">
                  <c:v>-5.0676908259432901E-5</c:v>
                </c:pt>
                <c:pt idx="6641">
                  <c:v>-1.0901138397476099E-4</c:v>
                </c:pt>
                <c:pt idx="6642">
                  <c:v>-1.4004328231608001E-4</c:v>
                </c:pt>
                <c:pt idx="6643">
                  <c:v>-1.3600047183588601E-4</c:v>
                </c:pt>
                <c:pt idx="6644">
                  <c:v>-9.7895499498718493E-5</c:v>
                </c:pt>
                <c:pt idx="6645">
                  <c:v>-3.52719920125075E-5</c:v>
                </c:pt>
                <c:pt idx="6646">
                  <c:v>3.6185604684788603E-5</c:v>
                </c:pt>
                <c:pt idx="6647">
                  <c:v>9.8580292209585204E-5</c:v>
                </c:pt>
                <c:pt idx="6648">
                  <c:v>1.3628493400275599E-4</c:v>
                </c:pt>
                <c:pt idx="6649">
                  <c:v>1.39856168624586E-4</c:v>
                </c:pt>
                <c:pt idx="6650">
                  <c:v>1.08399558209706E-4</c:v>
                </c:pt>
                <c:pt idx="6651">
                  <c:v>4.9793605979167198E-5</c:v>
                </c:pt>
                <c:pt idx="6652">
                  <c:v>-2.1283463765960201E-5</c:v>
                </c:pt>
                <c:pt idx="6653">
                  <c:v>-8.7029957977879298E-5</c:v>
                </c:pt>
                <c:pt idx="6654">
                  <c:v>-1.3097925931957499E-4</c:v>
                </c:pt>
                <c:pt idx="6655">
                  <c:v>-1.42123992628349E-4</c:v>
                </c:pt>
                <c:pt idx="6656">
                  <c:v>-1.1767289031011201E-4</c:v>
                </c:pt>
                <c:pt idx="6657">
                  <c:v>-6.3749882624092603E-5</c:v>
                </c:pt>
                <c:pt idx="6658">
                  <c:v>6.1396786406907997E-6</c:v>
                </c:pt>
                <c:pt idx="6659">
                  <c:v>7.4491519302112205E-5</c:v>
                </c:pt>
                <c:pt idx="6660">
                  <c:v>1.2418649684248299E-4</c:v>
                </c:pt>
                <c:pt idx="6661">
                  <c:v>1.4277819585155799E-4</c:v>
                </c:pt>
                <c:pt idx="6662">
                  <c:v>1.25610209977987E-4</c:v>
                </c:pt>
                <c:pt idx="6663">
                  <c:v>7.6982367786259404E-5</c:v>
                </c:pt>
                <c:pt idx="6664">
                  <c:v>9.0738140185236494E-6</c:v>
                </c:pt>
                <c:pt idx="6665">
                  <c:v>-6.1107332760007005E-5</c:v>
                </c:pt>
                <c:pt idx="6666">
                  <c:v>-1.15983768966422E-4</c:v>
                </c:pt>
                <c:pt idx="6667">
                  <c:v>-1.4181135072413101E-4</c:v>
                </c:pt>
                <c:pt idx="6668">
                  <c:v>-1.3212139995923001E-4</c:v>
                </c:pt>
                <c:pt idx="6669">
                  <c:v>-8.9340824952878804E-5</c:v>
                </c:pt>
                <c:pt idx="6670">
                  <c:v>-2.4184286106837899E-5</c:v>
                </c:pt>
                <c:pt idx="6671">
                  <c:v>4.7029357223079398E-5</c:v>
                </c:pt>
                <c:pt idx="6672">
                  <c:v>1.06464206287525E-4</c:v>
                </c:pt>
                <c:pt idx="6673">
                  <c:v>1.3923443443127301E-4</c:v>
                </c:pt>
                <c:pt idx="6674">
                  <c:v>1.37132534723986E-4</c:v>
                </c:pt>
                <c:pt idx="6675">
                  <c:v>1.00684940986592E-4</c:v>
                </c:pt>
                <c:pt idx="6676">
                  <c:v>3.90201791750787E-5</c:v>
                </c:pt>
                <c:pt idx="6677">
                  <c:v>-3.2417428574451201E-5</c:v>
                </c:pt>
                <c:pt idx="6678">
                  <c:v>-9.5735890234383095E-5</c:v>
                </c:pt>
                <c:pt idx="6679">
                  <c:v>-1.3507670428276701E-4</c:v>
                </c:pt>
                <c:pt idx="6680">
                  <c:v>-1.40586719788495E-4</c:v>
                </c:pt>
                <c:pt idx="6681">
                  <c:v>-1.10885919186501E-4</c:v>
                </c:pt>
                <c:pt idx="6682">
                  <c:v>-5.3413052237946497E-5</c:v>
                </c:pt>
                <c:pt idx="6683">
                  <c:v>1.7437444994122499E-5</c:v>
                </c:pt>
                <c:pt idx="6684">
                  <c:v>8.3920625953358302E-5</c:v>
                </c:pt>
                <c:pt idx="6685">
                  <c:v>1.29385365536808E-4</c:v>
                </c:pt>
                <c:pt idx="6686">
                  <c:v>1.42444737673028E-4</c:v>
                </c:pt>
                <c:pt idx="6687">
                  <c:v>1.1982794159604001E-4</c:v>
                </c:pt>
                <c:pt idx="6688">
                  <c:v>6.71994941877418E-5</c:v>
                </c:pt>
                <c:pt idx="6689">
                  <c:v>-2.2594834152733602E-6</c:v>
                </c:pt>
                <c:pt idx="6690">
                  <c:v>-7.1152559380115903E-5</c:v>
                </c:pt>
                <c:pt idx="6691">
                  <c:v>-1.2222503544977501E-4</c:v>
                </c:pt>
                <c:pt idx="6692">
                  <c:v>-1.42685493161966E-4</c:v>
                </c:pt>
                <c:pt idx="6693">
                  <c:v>-1.27409483955204E-4</c:v>
                </c:pt>
                <c:pt idx="6694">
                  <c:v>-8.0222979100806499E-5</c:v>
                </c:pt>
                <c:pt idx="6695">
                  <c:v>-1.2944131463379299E-5</c:v>
                </c:pt>
                <c:pt idx="6696">
                  <c:v>5.7576654198612998E-5</c:v>
                </c:pt>
                <c:pt idx="6697">
                  <c:v>1.13677009636931E-4</c:v>
                </c:pt>
                <c:pt idx="6698">
                  <c:v>1.41306252810709E-4</c:v>
                </c:pt>
                <c:pt idx="6699">
                  <c:v>1.33544468367694E-4</c:v>
                </c:pt>
                <c:pt idx="6700">
                  <c:v>9.2335643372254102E-5</c:v>
                </c:pt>
                <c:pt idx="6701">
                  <c:v>2.8000783685486601E-5</c:v>
                </c:pt>
                <c:pt idx="6702">
                  <c:v>-4.3347045979561999E-5</c:v>
                </c:pt>
                <c:pt idx="6703">
                  <c:v>-1.03838339073478E-4</c:v>
                </c:pt>
                <c:pt idx="6704">
                  <c:v>-1.3832267598015301E-4</c:v>
                </c:pt>
                <c:pt idx="6705">
                  <c:v>-1.3816324059601299E-4</c:v>
                </c:pt>
                <c:pt idx="6706">
                  <c:v>-1.03399964502083E-4</c:v>
                </c:pt>
                <c:pt idx="6707">
                  <c:v>-4.2739525851795998E-5</c:v>
                </c:pt>
                <c:pt idx="6708">
                  <c:v>2.8625292184843501E-5</c:v>
                </c:pt>
                <c:pt idx="6709">
                  <c:v>9.2820728215368603E-5</c:v>
                </c:pt>
                <c:pt idx="6710">
                  <c:v>1.3376863704636101E-4</c:v>
                </c:pt>
                <c:pt idx="6711">
                  <c:v>1.4121336088871399E-4</c:v>
                </c:pt>
                <c:pt idx="6712">
                  <c:v>1.1329032247239701E-4</c:v>
                </c:pt>
                <c:pt idx="6713">
                  <c:v>5.6993019990731301E-5</c:v>
                </c:pt>
                <c:pt idx="6714">
                  <c:v>-1.35785379066412E-5</c:v>
                </c:pt>
                <c:pt idx="6715">
                  <c:v>-8.0749266750161601E-5</c:v>
                </c:pt>
                <c:pt idx="6716">
                  <c:v>-1.2769584080402001E-4</c:v>
                </c:pt>
                <c:pt idx="6717">
                  <c:v>-1.42660199361027E-4</c:v>
                </c:pt>
                <c:pt idx="6718">
                  <c:v>-1.21894425988439E-4</c:v>
                </c:pt>
                <c:pt idx="6719">
                  <c:v>-7.0599437448926007E-5</c:v>
                </c:pt>
                <c:pt idx="6720">
                  <c:v>-1.6223818332153901E-6</c:v>
                </c:pt>
                <c:pt idx="6721">
                  <c:v>6.7761009377150102E-5</c:v>
                </c:pt>
                <c:pt idx="6722">
                  <c:v>1.20173235430224E-4</c:v>
                </c:pt>
                <c:pt idx="6723">
                  <c:v>1.4248732916916901E-4</c:v>
                </c:pt>
                <c:pt idx="6724">
                  <c:v>1.29114587390478E-4</c:v>
                </c:pt>
                <c:pt idx="6725">
                  <c:v>8.3404296231092895E-5</c:v>
                </c:pt>
                <c:pt idx="6726">
                  <c:v>1.68048816779391E-5</c:v>
                </c:pt>
                <c:pt idx="6727">
                  <c:v>-5.4003419741371703E-5</c:v>
                </c:pt>
                <c:pt idx="6728">
                  <c:v>-1.11286229673561E-4</c:v>
                </c:pt>
                <c:pt idx="6729">
                  <c:v>-1.4069671301436001E-4</c:v>
                </c:pt>
                <c:pt idx="6730">
                  <c:v>-1.34868831761671E-4</c:v>
                </c:pt>
                <c:pt idx="6731">
                  <c:v>-9.5262214928781001E-5</c:v>
                </c:pt>
                <c:pt idx="6732">
                  <c:v>-3.1796585403100098E-5</c:v>
                </c:pt>
                <c:pt idx="6733">
                  <c:v>3.9632696188482503E-5</c:v>
                </c:pt>
                <c:pt idx="6734">
                  <c:v>1.01135723156262E-4</c:v>
                </c:pt>
                <c:pt idx="6735">
                  <c:v>1.3730868085907799E-4</c:v>
                </c:pt>
                <c:pt idx="6736">
                  <c:v>1.3909182763952301E-4</c:v>
                </c:pt>
                <c:pt idx="6737">
                  <c:v>1.0603856332459401E-4</c:v>
                </c:pt>
                <c:pt idx="6738">
                  <c:v>4.6427283009531603E-5</c:v>
                </c:pt>
                <c:pt idx="6739">
                  <c:v>-2.4811998349222699E-5</c:v>
                </c:pt>
                <c:pt idx="6740">
                  <c:v>-8.9836960798951194E-5</c:v>
                </c:pt>
                <c:pt idx="6741">
                  <c:v>-1.3236169910853799E-4</c:v>
                </c:pt>
                <c:pt idx="6742">
                  <c:v>-1.4173562876402301E-4</c:v>
                </c:pt>
                <c:pt idx="6743">
                  <c:v>-1.1561099093155099E-4</c:v>
                </c:pt>
                <c:pt idx="6744">
                  <c:v>-6.0530863221754397E-5</c:v>
                </c:pt>
                <c:pt idx="6745">
                  <c:v>9.7095946881452801E-6</c:v>
                </c:pt>
                <c:pt idx="6746">
                  <c:v>7.7518224374446606E-5</c:v>
                </c:pt>
                <c:pt idx="6747">
                  <c:v>1.25911933878016E-4</c:v>
                </c:pt>
                <c:pt idx="6748">
                  <c:v>1.4277021844090601E-4</c:v>
                </c:pt>
                <c:pt idx="6749">
                  <c:v>1.2387081611313599E-4</c:v>
                </c:pt>
                <c:pt idx="6750">
                  <c:v>7.3947199451077699E-5</c:v>
                </c:pt>
                <c:pt idx="6751">
                  <c:v>5.5030479513747397E-6</c:v>
                </c:pt>
                <c:pt idx="6752">
                  <c:v>-6.4319376046180894E-5</c:v>
                </c:pt>
                <c:pt idx="6753">
                  <c:v>-1.18032613304529E-4</c:v>
                </c:pt>
                <c:pt idx="6754">
                  <c:v>-1.42183850339585E-4</c:v>
                </c:pt>
                <c:pt idx="6755">
                  <c:v>-1.3072426001252001E-4</c:v>
                </c:pt>
                <c:pt idx="6756">
                  <c:v>-8.6523967810885806E-5</c:v>
                </c:pt>
                <c:pt idx="6757">
                  <c:v>-2.0653211115286999E-5</c:v>
                </c:pt>
                <c:pt idx="6758">
                  <c:v>5.0390270427355399E-5</c:v>
                </c:pt>
                <c:pt idx="6759">
                  <c:v>1.0881319614292301E-4</c:v>
                </c:pt>
                <c:pt idx="6760">
                  <c:v>1.3998318185643401E-4</c:v>
                </c:pt>
                <c:pt idx="6761">
                  <c:v>1.3609351128138599E-4</c:v>
                </c:pt>
                <c:pt idx="6762">
                  <c:v>9.81183765430644E-5</c:v>
                </c:pt>
                <c:pt idx="6763">
                  <c:v>3.5568885717314103E-5</c:v>
                </c:pt>
                <c:pt idx="6764">
                  <c:v>-3.58890531896851E-5</c:v>
                </c:pt>
                <c:pt idx="6765">
                  <c:v>-9.8358356085805396E-5</c:v>
                </c:pt>
                <c:pt idx="6766">
                  <c:v>-1.3619319852929199E-4</c:v>
                </c:pt>
                <c:pt idx="6767">
                  <c:v>-1.39917609519853E-4</c:v>
                </c:pt>
                <c:pt idx="6768">
                  <c:v>-1.08598787220332E-4</c:v>
                </c:pt>
                <c:pt idx="6769">
                  <c:v>-5.0080724963514501E-5</c:v>
                </c:pt>
                <c:pt idx="6770">
                  <c:v>2.09803655386786E-5</c:v>
                </c:pt>
                <c:pt idx="6771">
                  <c:v>8.6786793338970898E-5</c:v>
                </c:pt>
                <c:pt idx="6772">
                  <c:v>1.3085693036133799E-4</c:v>
                </c:pt>
                <c:pt idx="6773">
                  <c:v>1.4215313739724799E-4</c:v>
                </c:pt>
                <c:pt idx="6774">
                  <c:v>1.17846209317975E-4</c:v>
                </c:pt>
                <c:pt idx="6775">
                  <c:v>6.4023967050207606E-5</c:v>
                </c:pt>
                <c:pt idx="6776">
                  <c:v>-5.8334749411411299E-6</c:v>
                </c:pt>
                <c:pt idx="6777">
                  <c:v>-7.4229886945229796E-5</c:v>
                </c:pt>
                <c:pt idx="6778">
                  <c:v>-1.24034963275098E-4</c:v>
                </c:pt>
                <c:pt idx="6779">
                  <c:v>-1.4277471359566899E-4</c:v>
                </c:pt>
                <c:pt idx="6780">
                  <c:v>-1.2575565118618301E-4</c:v>
                </c:pt>
                <c:pt idx="6781">
                  <c:v>-7.7240305805695802E-5</c:v>
                </c:pt>
                <c:pt idx="6782">
                  <c:v>-9.3796466721016294E-6</c:v>
                </c:pt>
                <c:pt idx="6783">
                  <c:v>6.0830203157624003E-5</c:v>
                </c:pt>
                <c:pt idx="6784">
                  <c:v>1.15804751243338E-4</c:v>
                </c:pt>
                <c:pt idx="6785">
                  <c:v>1.4177528097963801E-4</c:v>
                </c:pt>
                <c:pt idx="6786">
                  <c:v>1.3223731208459599E-4</c:v>
                </c:pt>
                <c:pt idx="6787">
                  <c:v>8.9579688037240196E-5</c:v>
                </c:pt>
                <c:pt idx="6788">
                  <c:v>2.44862754089169E-5</c:v>
                </c:pt>
                <c:pt idx="6789">
                  <c:v>-4.6739876797394103E-5</c:v>
                </c:pt>
                <c:pt idx="6790">
                  <c:v>-1.0625973690665201E-4</c:v>
                </c:pt>
                <c:pt idx="6791">
                  <c:v>-1.3916618672008899E-4</c:v>
                </c:pt>
                <c:pt idx="6792">
                  <c:v>-1.37217601745134E-4</c:v>
                </c:pt>
                <c:pt idx="6793">
                  <c:v>-1.00902017176908E-4</c:v>
                </c:pt>
                <c:pt idx="6794">
                  <c:v>-3.9314896456055801E-5</c:v>
                </c:pt>
                <c:pt idx="6795">
                  <c:v>3.2118883974127397E-5</c:v>
                </c:pt>
                <c:pt idx="6796">
                  <c:v>9.5508290661900006E-5</c:v>
                </c:pt>
                <c:pt idx="6797">
                  <c:v>1.3497705346297899E-4</c:v>
                </c:pt>
                <c:pt idx="6798">
                  <c:v>1.40639975887405E-4</c:v>
                </c:pt>
                <c:pt idx="6799">
                  <c:v>1.11078743883762E-4</c:v>
                </c:pt>
                <c:pt idx="6800">
                  <c:v>5.3697151391930897E-5</c:v>
                </c:pt>
                <c:pt idx="6801">
                  <c:v>-1.71332257789529E-5</c:v>
                </c:pt>
                <c:pt idx="6802">
                  <c:v>-8.3672480266681697E-5</c:v>
                </c:pt>
                <c:pt idx="6803">
                  <c:v>-1.2925544300523601E-4</c:v>
                </c:pt>
                <c:pt idx="6804">
                  <c:v>-1.42465578200575E-4</c:v>
                </c:pt>
                <c:pt idx="6805">
                  <c:v>-1.19994325543295E-4</c:v>
                </c:pt>
                <c:pt idx="6806">
                  <c:v>-6.7469749662945003E-5</c:v>
                </c:pt>
                <c:pt idx="6807">
                  <c:v>1.9530435724306001E-6</c:v>
                </c:pt>
                <c:pt idx="6808">
                  <c:v>7.0886684929288198E-5</c:v>
                </c:pt>
                <c:pt idx="6809">
                  <c:v>1.22066316296538E-4</c:v>
                </c:pt>
                <c:pt idx="6810">
                  <c:v>1.4267368150286901E-4</c:v>
                </c:pt>
                <c:pt idx="6811">
                  <c:v>1.27547538093544E-4</c:v>
                </c:pt>
                <c:pt idx="6812">
                  <c:v>8.0476322521208599E-5</c:v>
                </c:pt>
                <c:pt idx="6813">
                  <c:v>1.3249312734576199E-5</c:v>
                </c:pt>
                <c:pt idx="6814">
                  <c:v>-5.7296069619199703E-5</c:v>
                </c:pt>
                <c:pt idx="6815">
                  <c:v>-1.1349129589783601E-4</c:v>
                </c:pt>
                <c:pt idx="6816">
                  <c:v>-1.41261923069973E-4</c:v>
                </c:pt>
                <c:pt idx="6817">
                  <c:v>-1.33652625283886E-4</c:v>
                </c:pt>
                <c:pt idx="6818">
                  <c:v>-9.2569198374756699E-5</c:v>
                </c:pt>
                <c:pt idx="6819">
                  <c:v>-2.83012414750535E-5</c:v>
                </c:pt>
                <c:pt idx="6820">
                  <c:v>4.30549369202327E-5</c:v>
                </c:pt>
                <c:pt idx="6821">
                  <c:v>1.0362773927040799E-4</c:v>
                </c:pt>
                <c:pt idx="6822">
                  <c:v>1.3824633146048801E-4</c:v>
                </c:pt>
                <c:pt idx="6823">
                  <c:v>1.38240272318311E-4</c:v>
                </c:pt>
                <c:pt idx="6824">
                  <c:v>1.03611079393623E-4</c:v>
                </c:pt>
                <c:pt idx="6825">
                  <c:v>4.30318488783302E-5</c:v>
                </c:pt>
                <c:pt idx="6826">
                  <c:v>-2.8324975138750599E-5</c:v>
                </c:pt>
                <c:pt idx="6827">
                  <c:v>-9.2587633416942595E-5</c:v>
                </c:pt>
                <c:pt idx="6828">
                  <c:v>-1.3366114453388199E-4</c:v>
                </c:pt>
                <c:pt idx="6829">
                  <c:v>-1.4125839282876901E-4</c:v>
                </c:pt>
                <c:pt idx="6830">
                  <c:v>-1.1347660033624E-4</c:v>
                </c:pt>
                <c:pt idx="6831">
                  <c:v>-5.7273889331779597E-5</c:v>
                </c:pt>
                <c:pt idx="6832">
                  <c:v>1.32734225572402E-5</c:v>
                </c:pt>
                <c:pt idx="6833">
                  <c:v>8.0496323424463897E-5</c:v>
                </c:pt>
                <c:pt idx="6834">
                  <c:v>1.27558420727093E-4</c:v>
                </c:pt>
                <c:pt idx="6835">
                  <c:v>1.4267272024363E-4</c:v>
                </c:pt>
                <c:pt idx="6836">
                  <c:v>1.22053751897849E-4</c:v>
                </c:pt>
                <c:pt idx="6837">
                  <c:v>7.0865664222745606E-5</c:v>
                </c:pt>
                <c:pt idx="6838">
                  <c:v>1.9288313243905798E-6</c:v>
                </c:pt>
                <c:pt idx="6839">
                  <c:v>-6.7491089344758705E-5</c:v>
                </c:pt>
                <c:pt idx="6840">
                  <c:v>-1.20007448003191E-4</c:v>
                </c:pt>
                <c:pt idx="6841">
                  <c:v>-1.42467196837066E-4</c:v>
                </c:pt>
                <c:pt idx="6842">
                  <c:v>-1.2924515242077199E-4</c:v>
                </c:pt>
                <c:pt idx="6843">
                  <c:v>-8.3652857801979206E-5</c:v>
                </c:pt>
                <c:pt idx="6844">
                  <c:v>-1.71091860020261E-5</c:v>
                </c:pt>
                <c:pt idx="6845">
                  <c:v>5.3719587569818699E-5</c:v>
                </c:pt>
                <c:pt idx="6846">
                  <c:v>1.11093957182675E-4</c:v>
                </c:pt>
                <c:pt idx="6847">
                  <c:v>1.4064415604225401E-4</c:v>
                </c:pt>
                <c:pt idx="6848">
                  <c:v>1.3496915352805E-4</c:v>
                </c:pt>
                <c:pt idx="6849">
                  <c:v>9.5490289224903801E-5</c:v>
                </c:pt>
                <c:pt idx="6850">
                  <c:v>3.2095289606632502E-5</c:v>
                </c:pt>
                <c:pt idx="6851">
                  <c:v>-3.9338174398341399E-5</c:v>
                </c:pt>
                <c:pt idx="6852">
                  <c:v>-1.00919148588933E-4</c:v>
                </c:pt>
                <c:pt idx="6853">
                  <c:v>-1.37224295958481E-4</c:v>
                </c:pt>
                <c:pt idx="6854">
                  <c:v>-1.3916076712749799E-4</c:v>
                </c:pt>
                <c:pt idx="6855">
                  <c:v>-1.06243560878708E-4</c:v>
                </c:pt>
                <c:pt idx="6856">
                  <c:v>-4.67169957206438E-5</c:v>
                </c:pt>
                <c:pt idx="6857">
                  <c:v>2.4510130826857002E-5</c:v>
                </c:pt>
                <c:pt idx="6858">
                  <c:v>8.9598543058958701E-5</c:v>
                </c:pt>
                <c:pt idx="6859">
                  <c:v>1.3224644435293599E-4</c:v>
                </c:pt>
                <c:pt idx="6860">
                  <c:v>1.4177240326134001E-4</c:v>
                </c:pt>
                <c:pt idx="6861">
                  <c:v>1.1579058428080299E-4</c:v>
                </c:pt>
                <c:pt idx="6862">
                  <c:v>6.08082951545037E-5</c:v>
                </c:pt>
                <c:pt idx="6863">
                  <c:v>-9.4038087205181495E-6</c:v>
                </c:pt>
                <c:pt idx="6864">
                  <c:v>-7.7260670364492096E-5</c:v>
                </c:pt>
                <c:pt idx="6865">
                  <c:v>-1.25767117825276E-4</c:v>
                </c:pt>
                <c:pt idx="6866">
                  <c:v>-1.42774410424164E-4</c:v>
                </c:pt>
                <c:pt idx="6867">
                  <c:v>-1.2402296622417901E-4</c:v>
                </c:pt>
                <c:pt idx="6868">
                  <c:v>-7.4209200750724103E-5</c:v>
                </c:pt>
                <c:pt idx="6869">
                  <c:v>-5.8092805887903003E-6</c:v>
                </c:pt>
                <c:pt idx="6870">
                  <c:v>6.4045609934766404E-5</c:v>
                </c:pt>
                <c:pt idx="6871">
                  <c:v>1.1785988014004101E-4</c:v>
                </c:pt>
                <c:pt idx="6872">
                  <c:v>1.42155412214628E-4</c:v>
                </c:pt>
                <c:pt idx="6873">
                  <c:v>1.3084723943190699E-4</c:v>
                </c:pt>
                <c:pt idx="6874">
                  <c:v>8.6767563816122402E-5</c:v>
                </c:pt>
                <c:pt idx="6875">
                  <c:v>2.0956413575701701E-5</c:v>
                </c:pt>
                <c:pt idx="6876">
                  <c:v>-5.0103400448904903E-5</c:v>
                </c:pt>
                <c:pt idx="6877">
                  <c:v>-1.08614507012152E-4</c:v>
                </c:pt>
                <c:pt idx="6878">
                  <c:v>-1.3992243649872199E-4</c:v>
                </c:pt>
                <c:pt idx="6879">
                  <c:v>-1.3618592374840799E-4</c:v>
                </c:pt>
                <c:pt idx="6880">
                  <c:v>-9.8340801559170502E-5</c:v>
                </c:pt>
                <c:pt idx="6881">
                  <c:v>-3.5865615557395498E-5</c:v>
                </c:pt>
                <c:pt idx="6882">
                  <c:v>3.5592336354855102E-5</c:v>
                </c:pt>
                <c:pt idx="6883">
                  <c:v>9.81359668282074E-5</c:v>
                </c:pt>
                <c:pt idx="6884">
                  <c:v>1.3610083561809501E-4</c:v>
                </c:pt>
                <c:pt idx="6885">
                  <c:v>1.3997840581914299E-4</c:v>
                </c:pt>
                <c:pt idx="6886">
                  <c:v>1.087975159198E-4</c:v>
                </c:pt>
                <c:pt idx="6887">
                  <c:v>5.0367613227554701E-5</c:v>
                </c:pt>
                <c:pt idx="6888">
                  <c:v>-2.0677170655520299E-5</c:v>
                </c:pt>
                <c:pt idx="6889">
                  <c:v>-8.6543228876065996E-5</c:v>
                </c:pt>
                <c:pt idx="6890">
                  <c:v>-1.3073399854938601E-4</c:v>
                </c:pt>
                <c:pt idx="6891">
                  <c:v>-1.4218162727116401E-4</c:v>
                </c:pt>
                <c:pt idx="6892">
                  <c:v>-1.180189854121E-4</c:v>
                </c:pt>
                <c:pt idx="6893">
                  <c:v>-6.4297756519942595E-5</c:v>
                </c:pt>
                <c:pt idx="6894">
                  <c:v>5.5272443669578998E-6</c:v>
                </c:pt>
                <c:pt idx="6895">
                  <c:v>7.3967912613619093E-5</c:v>
                </c:pt>
                <c:pt idx="6896">
                  <c:v>1.2388285828258299E-4</c:v>
                </c:pt>
                <c:pt idx="6897">
                  <c:v>1.4277057358121501E-4</c:v>
                </c:pt>
                <c:pt idx="6898">
                  <c:v>1.2590051304209399E-4</c:v>
                </c:pt>
                <c:pt idx="6899">
                  <c:v>7.7497887981500105E-5</c:v>
                </c:pt>
                <c:pt idx="6900">
                  <c:v>9.6854361139458305E-6</c:v>
                </c:pt>
                <c:pt idx="6901">
                  <c:v>-6.05527933124299E-5</c:v>
                </c:pt>
                <c:pt idx="6902">
                  <c:v>-1.15625200011449E-4</c:v>
                </c:pt>
                <c:pt idx="6903">
                  <c:v>-1.4173855808093501E-4</c:v>
                </c:pt>
                <c:pt idx="6904">
                  <c:v>-1.32352614996872E-4</c:v>
                </c:pt>
                <c:pt idx="6905">
                  <c:v>-8.9818138430827903E-5</c:v>
                </c:pt>
                <c:pt idx="6906">
                  <c:v>-2.4788151903503801E-5</c:v>
                </c:pt>
                <c:pt idx="6907">
                  <c:v>4.6450181042583198E-5</c:v>
                </c:pt>
                <c:pt idx="6908">
                  <c:v>1.06054777990552E-4</c:v>
                </c:pt>
                <c:pt idx="6909">
                  <c:v>1.39097297874709E-4</c:v>
                </c:pt>
                <c:pt idx="6910">
                  <c:v>1.3730203660915501E-4</c:v>
                </c:pt>
                <c:pt idx="6911">
                  <c:v>1.0111862851484101E-4</c:v>
                </c:pt>
                <c:pt idx="6912">
                  <c:v>3.9609432614555398E-5</c:v>
                </c:pt>
                <c:pt idx="6913">
                  <c:v>-3.1820191403126703E-5</c:v>
                </c:pt>
                <c:pt idx="6914">
                  <c:v>-9.5280251085759602E-5</c:v>
                </c:pt>
                <c:pt idx="6915">
                  <c:v>-1.3487678080819799E-4</c:v>
                </c:pt>
                <c:pt idx="6916">
                  <c:v>-1.4069258406242E-4</c:v>
                </c:pt>
                <c:pt idx="6917">
                  <c:v>-1.11271056844783E-4</c:v>
                </c:pt>
                <c:pt idx="6918">
                  <c:v>-5.39810031648468E-5</c:v>
                </c:pt>
                <c:pt idx="6919">
                  <c:v>1.6828927631557101E-5</c:v>
                </c:pt>
                <c:pt idx="6920">
                  <c:v>8.3423949103550001E-5</c:v>
                </c:pt>
                <c:pt idx="6921">
                  <c:v>1.2912492499795E-4</c:v>
                </c:pt>
                <c:pt idx="6922">
                  <c:v>1.42485762393734E-4</c:v>
                </c:pt>
                <c:pt idx="6923">
                  <c:v>1.2016015668051E-4</c:v>
                </c:pt>
                <c:pt idx="6924">
                  <c:v>6.7739694307157499E-5</c:v>
                </c:pt>
                <c:pt idx="6925">
                  <c:v>-1.6465947319780599E-6</c:v>
                </c:pt>
                <c:pt idx="6926">
                  <c:v>-7.0620483905757693E-5</c:v>
                </c:pt>
                <c:pt idx="6927">
                  <c:v>-1.21907034787664E-4</c:v>
                </c:pt>
                <c:pt idx="6928">
                  <c:v>-1.4266121255066E-4</c:v>
                </c:pt>
                <c:pt idx="6929">
                  <c:v>-1.2768500462443199E-4</c:v>
                </c:pt>
                <c:pt idx="6930">
                  <c:v>-8.0729295189752395E-5</c:v>
                </c:pt>
                <c:pt idx="6931">
                  <c:v>-1.35544329666108E-5</c:v>
                </c:pt>
                <c:pt idx="6932">
                  <c:v>5.7015221078616001E-5</c:v>
                </c:pt>
                <c:pt idx="6933">
                  <c:v>1.1330505930795E-4</c:v>
                </c:pt>
                <c:pt idx="6934">
                  <c:v>1.4121694254004999E-4</c:v>
                </c:pt>
                <c:pt idx="6935">
                  <c:v>1.3376016646668399E-4</c:v>
                </c:pt>
                <c:pt idx="6936">
                  <c:v>9.28023269139066E-5</c:v>
                </c:pt>
                <c:pt idx="6937">
                  <c:v>2.8601568881700999E-5</c:v>
                </c:pt>
                <c:pt idx="6938">
                  <c:v>-4.2762629508178598E-5</c:v>
                </c:pt>
                <c:pt idx="6939">
                  <c:v>-1.0341666205763999E-4</c:v>
                </c:pt>
                <c:pt idx="6940">
                  <c:v>-1.3816935004437101E-4</c:v>
                </c:pt>
                <c:pt idx="6941">
                  <c:v>-1.3831666717207001E-4</c:v>
                </c:pt>
                <c:pt idx="6942">
                  <c:v>-1.03821716952215E-4</c:v>
                </c:pt>
                <c:pt idx="6943">
                  <c:v>-4.3323973658505199E-5</c:v>
                </c:pt>
                <c:pt idx="6944">
                  <c:v>2.80245276003982E-5</c:v>
                </c:pt>
                <c:pt idx="6945">
                  <c:v>9.23541120702342E-5</c:v>
                </c:pt>
                <c:pt idx="6946">
                  <c:v>1.3355303624876301E-4</c:v>
                </c:pt>
                <c:pt idx="6947">
                  <c:v>1.41302773995901E-4</c:v>
                </c:pt>
                <c:pt idx="6948">
                  <c:v>1.13662355416995E-4</c:v>
                </c:pt>
                <c:pt idx="6949">
                  <c:v>5.7554494813841503E-5</c:v>
                </c:pt>
                <c:pt idx="6950">
                  <c:v>-1.2968246057604E-5</c:v>
                </c:pt>
                <c:pt idx="6951">
                  <c:v>-8.0243009254764595E-5</c:v>
                </c:pt>
                <c:pt idx="6952">
                  <c:v>-1.2742041299257899E-4</c:v>
                </c:pt>
                <c:pt idx="6953">
                  <c:v>-1.4268458383754799E-4</c:v>
                </c:pt>
                <c:pt idx="6954">
                  <c:v>-1.22212515509506E-4</c:v>
                </c:pt>
                <c:pt idx="6955">
                  <c:v>-7.1131564520703994E-5</c:v>
                </c:pt>
                <c:pt idx="6956">
                  <c:v>-2.2352719295012802E-6</c:v>
                </c:pt>
                <c:pt idx="6957">
                  <c:v>6.7220858383065403E-5</c:v>
                </c:pt>
                <c:pt idx="6958">
                  <c:v>1.19841107705662E-4</c:v>
                </c:pt>
                <c:pt idx="6959">
                  <c:v>1.4244640816311801E-4</c:v>
                </c:pt>
                <c:pt idx="6960">
                  <c:v>1.2937512202275899E-4</c:v>
                </c:pt>
                <c:pt idx="6961">
                  <c:v>8.3901033986810404E-5</c:v>
                </c:pt>
                <c:pt idx="6962">
                  <c:v>1.74134115046372E-5</c:v>
                </c:pt>
                <c:pt idx="6963">
                  <c:v>-5.34355079138346E-5</c:v>
                </c:pt>
                <c:pt idx="6964">
                  <c:v>-1.1090117288546099E-4</c:v>
                </c:pt>
                <c:pt idx="6965">
                  <c:v>-1.4059095112699499E-4</c:v>
                </c:pt>
                <c:pt idx="6966">
                  <c:v>-1.3506885349583099E-4</c:v>
                </c:pt>
                <c:pt idx="6967">
                  <c:v>-9.5717923600301198E-5</c:v>
                </c:pt>
                <c:pt idx="6968">
                  <c:v>-3.2393845948186501E-5</c:v>
                </c:pt>
                <c:pt idx="6969">
                  <c:v>3.9043471378482097E-5</c:v>
                </c:pt>
                <c:pt idx="6970">
                  <c:v>1.00702109090297E-4</c:v>
                </c:pt>
                <c:pt idx="6971">
                  <c:v>1.37139278869917E-4</c:v>
                </c:pt>
                <c:pt idx="6972">
                  <c:v>1.39229065506244E-4</c:v>
                </c:pt>
                <c:pt idx="6973">
                  <c:v>1.06448068972115E-4</c:v>
                </c:pt>
                <c:pt idx="6974">
                  <c:v>4.7006493208042499E-5</c:v>
                </c:pt>
                <c:pt idx="6975">
                  <c:v>-2.4208150387098298E-5</c:v>
                </c:pt>
                <c:pt idx="6976">
                  <c:v>-8.9359712541328196E-5</c:v>
                </c:pt>
                <c:pt idx="6977">
                  <c:v>-1.3213058034217099E-4</c:v>
                </c:pt>
                <c:pt idx="6978">
                  <c:v>-1.4180852461770501E-4</c:v>
                </c:pt>
                <c:pt idx="6979">
                  <c:v>-1.1596964418651601E-4</c:v>
                </c:pt>
                <c:pt idx="6980">
                  <c:v>-6.1085446945371394E-5</c:v>
                </c:pt>
                <c:pt idx="6981">
                  <c:v>9.0979794298432092E-6</c:v>
                </c:pt>
                <c:pt idx="6982">
                  <c:v>7.7002760417086699E-5</c:v>
                </c:pt>
                <c:pt idx="6983">
                  <c:v>1.2562172236742499E-4</c:v>
                </c:pt>
                <c:pt idx="6984">
                  <c:v>1.4277794465025401E-4</c:v>
                </c:pt>
                <c:pt idx="6985">
                  <c:v>1.2417454496536101E-4</c:v>
                </c:pt>
                <c:pt idx="6986">
                  <c:v>7.4470860170943002E-5</c:v>
                </c:pt>
                <c:pt idx="6987">
                  <c:v>6.11548646303494E-6</c:v>
                </c:pt>
                <c:pt idx="6988">
                  <c:v>-6.3771548767263899E-5</c:v>
                </c:pt>
                <c:pt idx="6989">
                  <c:v>-1.17686603998834E-4</c:v>
                </c:pt>
                <c:pt idx="6990">
                  <c:v>-1.42126319184208E-4</c:v>
                </c:pt>
                <c:pt idx="6991">
                  <c:v>-1.30969616042224E-4</c:v>
                </c:pt>
                <c:pt idx="6992">
                  <c:v>-8.7010760085952195E-5</c:v>
                </c:pt>
                <c:pt idx="6993">
                  <c:v>-2.1259519490585698E-5</c:v>
                </c:pt>
                <c:pt idx="6994">
                  <c:v>4.9816299645681998E-5</c:v>
                </c:pt>
                <c:pt idx="6995">
                  <c:v>1.08415317497801E-4</c:v>
                </c:pt>
                <c:pt idx="6996">
                  <c:v>1.39861046522795E-4</c:v>
                </c:pt>
                <c:pt idx="6997">
                  <c:v>1.3627770881121201E-4</c:v>
                </c:pt>
                <c:pt idx="6998">
                  <c:v>9.8562773522331605E-5</c:v>
                </c:pt>
                <c:pt idx="6999">
                  <c:v>3.6162180165726702E-5</c:v>
                </c:pt>
                <c:pt idx="7000">
                  <c:v>-3.5295455547263601E-5</c:v>
                </c:pt>
                <c:pt idx="7001">
                  <c:v>-9.7913125461331695E-5</c:v>
                </c:pt>
                <c:pt idx="7002">
                  <c:v>-1.3600784569467599E-4</c:v>
                </c:pt>
                <c:pt idx="7003">
                  <c:v>-1.4003855724236999E-4</c:v>
                </c:pt>
                <c:pt idx="7004">
                  <c:v>-1.08995743392572E-4</c:v>
                </c:pt>
                <c:pt idx="7005">
                  <c:v>-5.06542694496028E-5</c:v>
                </c:pt>
                <c:pt idx="7006">
                  <c:v>2.0373880513294401E-5</c:v>
                </c:pt>
                <c:pt idx="7007">
                  <c:v>8.6299265711258302E-5</c:v>
                </c:pt>
                <c:pt idx="7008">
                  <c:v>1.3061046445006001E-4</c:v>
                </c:pt>
                <c:pt idx="7009">
                  <c:v>1.4220946211884701E-4</c:v>
                </c:pt>
                <c:pt idx="7010">
                  <c:v>1.18191217796513E-4</c:v>
                </c:pt>
                <c:pt idx="7011">
                  <c:v>6.4571249771958598E-5</c:v>
                </c:pt>
                <c:pt idx="7012">
                  <c:v>-5.2209883289356704E-6</c:v>
                </c:pt>
                <c:pt idx="7013">
                  <c:v>-7.37055975141878E-5</c:v>
                </c:pt>
                <c:pt idx="7014">
                  <c:v>-1.23730182565679E-4</c:v>
                </c:pt>
                <c:pt idx="7015">
                  <c:v>-1.4276577582726999E-4</c:v>
                </c:pt>
                <c:pt idx="7016">
                  <c:v>-1.2604479487834499E-4</c:v>
                </c:pt>
                <c:pt idx="7017">
                  <c:v>-7.7755113126999403E-5</c:v>
                </c:pt>
                <c:pt idx="7018">
                  <c:v>-9.9911809352937706E-6</c:v>
                </c:pt>
                <c:pt idx="7019">
                  <c:v>6.0275104502442901E-5</c:v>
                </c:pt>
                <c:pt idx="7020">
                  <c:v>1.15445116097941E-4</c:v>
                </c:pt>
                <c:pt idx="7021">
                  <c:v>1.4170118219720301E-4</c:v>
                </c:pt>
                <c:pt idx="7022">
                  <c:v>1.3246730816485999E-4</c:v>
                </c:pt>
                <c:pt idx="7023">
                  <c:v>9.0056175035108904E-5</c:v>
                </c:pt>
                <c:pt idx="7024">
                  <c:v>2.5089914199863401E-5</c:v>
                </c:pt>
                <c:pt idx="7025">
                  <c:v>-4.61602712932655E-5</c:v>
                </c:pt>
                <c:pt idx="7026">
                  <c:v>-1.05849330483462E-4</c:v>
                </c:pt>
                <c:pt idx="7027">
                  <c:v>-1.39027768212502E-4</c:v>
                </c:pt>
                <c:pt idx="7028">
                  <c:v>-1.37385838927061E-4</c:v>
                </c:pt>
                <c:pt idx="7029">
                  <c:v>-1.01334774002468E-4</c:v>
                </c:pt>
                <c:pt idx="7030">
                  <c:v>-3.9903786293658799E-5</c:v>
                </c:pt>
                <c:pt idx="7031">
                  <c:v>3.1521352237516402E-5</c:v>
                </c:pt>
                <c:pt idx="7032">
                  <c:v>9.5051772556532997E-5</c:v>
                </c:pt>
                <c:pt idx="7033">
                  <c:v>1.3477588678037801E-4</c:v>
                </c:pt>
                <c:pt idx="7034">
                  <c:v>1.4074454407117499E-4</c:v>
                </c:pt>
                <c:pt idx="7035">
                  <c:v>1.11462857183584E-4</c:v>
                </c:pt>
                <c:pt idx="7036">
                  <c:v>5.42646062489981E-5</c:v>
                </c:pt>
                <c:pt idx="7037">
                  <c:v>-1.6524551953827E-5</c:v>
                </c:pt>
                <c:pt idx="7038">
                  <c:v>-8.3175033608938199E-5</c:v>
                </c:pt>
                <c:pt idx="7039">
                  <c:v>-1.28993812116242E-4</c:v>
                </c:pt>
                <c:pt idx="7040">
                  <c:v>-1.4250529015951899E-4</c:v>
                </c:pt>
                <c:pt idx="7041">
                  <c:v>-1.20325434243705E-4</c:v>
                </c:pt>
                <c:pt idx="7042">
                  <c:v>-6.8009326876753006E-5</c:v>
                </c:pt>
                <c:pt idx="7043">
                  <c:v>1.3401383057160499E-6</c:v>
                </c:pt>
                <c:pt idx="7044">
                  <c:v>7.0353957535904105E-5</c:v>
                </c:pt>
                <c:pt idx="7045">
                  <c:v>1.21747191656958E-4</c:v>
                </c:pt>
                <c:pt idx="7046">
                  <c:v>1.4264808636278199E-4</c:v>
                </c:pt>
                <c:pt idx="7047">
                  <c:v>1.2782188291456399E-4</c:v>
                </c:pt>
                <c:pt idx="7048">
                  <c:v>8.0981895941001201E-5</c:v>
                </c:pt>
                <c:pt idx="7049">
                  <c:v>1.3859490753803799E-5</c:v>
                </c:pt>
                <c:pt idx="7050">
                  <c:v>-5.67341098707224E-5</c:v>
                </c:pt>
                <c:pt idx="7051">
                  <c:v>-1.1311830072526E-4</c:v>
                </c:pt>
                <c:pt idx="7052">
                  <c:v>-1.4117131142816401E-4</c:v>
                </c:pt>
                <c:pt idx="7053">
                  <c:v>-1.3386709142064899E-4</c:v>
                </c:pt>
                <c:pt idx="7054">
                  <c:v>-9.3035027915688295E-5</c:v>
                </c:pt>
                <c:pt idx="7055">
                  <c:v>-2.89017645218303E-5</c:v>
                </c:pt>
                <c:pt idx="7056">
                  <c:v>4.2470125090050397E-5</c:v>
                </c:pt>
                <c:pt idx="7057">
                  <c:v>1.03205108407599E-4</c:v>
                </c:pt>
                <c:pt idx="7058">
                  <c:v>1.38091732086454E-4</c:v>
                </c:pt>
                <c:pt idx="7059">
                  <c:v>1.3839242480534299E-4</c:v>
                </c:pt>
                <c:pt idx="7060">
                  <c:v>1.04031876207459E-4</c:v>
                </c:pt>
                <c:pt idx="7061">
                  <c:v>4.36158988465116E-5</c:v>
                </c:pt>
                <c:pt idx="7062">
                  <c:v>-2.7723950953938501E-5</c:v>
                </c:pt>
                <c:pt idx="7063">
                  <c:v>-9.2120165251069101E-5</c:v>
                </c:pt>
                <c:pt idx="7064">
                  <c:v>-1.3344431268905299E-4</c:v>
                </c:pt>
                <c:pt idx="7065">
                  <c:v>-1.41346504185648E-4</c:v>
                </c:pt>
                <c:pt idx="7066">
                  <c:v>-1.13847586858894E-4</c:v>
                </c:pt>
                <c:pt idx="7067">
                  <c:v>-5.7834835144176398E-5</c:v>
                </c:pt>
                <c:pt idx="7068">
                  <c:v>1.26630098136704E-5</c:v>
                </c:pt>
                <c:pt idx="7069">
                  <c:v>7.9989325408073801E-5</c:v>
                </c:pt>
                <c:pt idx="7070">
                  <c:v>1.2728181823627499E-4</c:v>
                </c:pt>
                <c:pt idx="7071">
                  <c:v>1.42695790088126E-4</c:v>
                </c:pt>
                <c:pt idx="7072">
                  <c:v>1.22370716091991E-4</c:v>
                </c:pt>
                <c:pt idx="7073">
                  <c:v>7.1397137117807201E-5</c:v>
                </c:pt>
                <c:pt idx="7074">
                  <c:v>2.5417022367852502E-6</c:v>
                </c:pt>
                <c:pt idx="7075">
                  <c:v>-6.69503177370156E-5</c:v>
                </c:pt>
                <c:pt idx="7076">
                  <c:v>-1.19674215303962E-4</c:v>
                </c:pt>
                <c:pt idx="7077">
                  <c:v>-1.4242496324309801E-4</c:v>
                </c:pt>
                <c:pt idx="7078">
                  <c:v>-1.2950449559767299E-4</c:v>
                </c:pt>
                <c:pt idx="7079">
                  <c:v>-8.4148823642246604E-5</c:v>
                </c:pt>
                <c:pt idx="7080">
                  <c:v>-1.7717556784215501E-5</c:v>
                </c:pt>
                <c:pt idx="7081">
                  <c:v>5.3151182082164999E-5</c:v>
                </c:pt>
                <c:pt idx="7082">
                  <c:v>1.10707877670071E-4</c:v>
                </c:pt>
                <c:pt idx="7083">
                  <c:v>1.4053709851369599E-4</c:v>
                </c:pt>
                <c:pt idx="7084">
                  <c:v>1.3516793120570101E-4</c:v>
                </c:pt>
                <c:pt idx="7085">
                  <c:v>9.5945117006269206E-5</c:v>
                </c:pt>
                <c:pt idx="7086">
                  <c:v>3.2692253052322699E-5</c:v>
                </c:pt>
                <c:pt idx="7087">
                  <c:v>-3.8748588486591898E-5</c:v>
                </c:pt>
                <c:pt idx="7088">
                  <c:v>-1.00484605660248E-4</c:v>
                </c:pt>
                <c:pt idx="7089">
                  <c:v>-1.37053629985057E-4</c:v>
                </c:pt>
                <c:pt idx="7090">
                  <c:v>-1.3929672246111401E-4</c:v>
                </c:pt>
                <c:pt idx="7091">
                  <c:v>-1.0665208666265501E-4</c:v>
                </c:pt>
                <c:pt idx="7092">
                  <c:v>-4.72957741380222E-5</c:v>
                </c:pt>
                <c:pt idx="7093">
                  <c:v>2.39060584211606E-5</c:v>
                </c:pt>
                <c:pt idx="7094">
                  <c:v>8.9120470346344094E-5</c:v>
                </c:pt>
                <c:pt idx="7095">
                  <c:v>1.3201410761002499E-4</c:v>
                </c:pt>
                <c:pt idx="7096">
                  <c:v>1.4184399266670801E-4</c:v>
                </c:pt>
                <c:pt idx="7097">
                  <c:v>1.16148169823767E-4</c:v>
                </c:pt>
                <c:pt idx="7098">
                  <c:v>6.1362317317527804E-5</c:v>
                </c:pt>
                <c:pt idx="7099">
                  <c:v>-8.7921082250664495E-6</c:v>
                </c:pt>
                <c:pt idx="7100">
                  <c:v>-7.6744495720413295E-5</c:v>
                </c:pt>
                <c:pt idx="7101">
                  <c:v>-1.2547574817429501E-4</c:v>
                </c:pt>
                <c:pt idx="7102">
                  <c:v>-1.42780821102894E-4</c:v>
                </c:pt>
                <c:pt idx="7103">
                  <c:v>-1.24325551638364E-4</c:v>
                </c:pt>
                <c:pt idx="7104">
                  <c:v>-7.4732176506277695E-5</c:v>
                </c:pt>
                <c:pt idx="7105">
                  <c:v>-6.4216641634279401E-6</c:v>
                </c:pt>
                <c:pt idx="7106">
                  <c:v>6.3497193806264594E-5</c:v>
                </c:pt>
                <c:pt idx="7107">
                  <c:v>1.17512785679185E-4</c:v>
                </c:pt>
                <c:pt idx="7108">
                  <c:v>1.4209657138235701E-4</c:v>
                </c:pt>
                <c:pt idx="7109">
                  <c:v>1.3109138927968499E-4</c:v>
                </c:pt>
                <c:pt idx="7110">
                  <c:v>8.7253555499977993E-5</c:v>
                </c:pt>
                <c:pt idx="7111">
                  <c:v>2.1562527463539701E-5</c:v>
                </c:pt>
                <c:pt idx="7112">
                  <c:v>-4.9528969340351203E-5</c:v>
                </c:pt>
                <c:pt idx="7113">
                  <c:v>-1.08215628517532E-4</c:v>
                </c:pt>
                <c:pt idx="7114">
                  <c:v>-1.3979901221147499E-4</c:v>
                </c:pt>
                <c:pt idx="7115">
                  <c:v>-1.3636886604694501E-4</c:v>
                </c:pt>
                <c:pt idx="7116">
                  <c:v>-9.8784291409930198E-5</c:v>
                </c:pt>
                <c:pt idx="7117">
                  <c:v>-3.6458578176044099E-5</c:v>
                </c:pt>
                <c:pt idx="7118">
                  <c:v>3.4998412134631001E-5</c:v>
                </c:pt>
                <c:pt idx="7119">
                  <c:v>9.7689833011801403E-5</c:v>
                </c:pt>
                <c:pt idx="7120">
                  <c:v>1.3591422918743899E-4</c:v>
                </c:pt>
                <c:pt idx="7121">
                  <c:v>1.4009806351241699E-4</c:v>
                </c:pt>
                <c:pt idx="7122">
                  <c:v>1.09193468725422E-4</c:v>
                </c:pt>
                <c:pt idx="7123">
                  <c:v>5.0940692309042698E-5</c:v>
                </c:pt>
                <c:pt idx="7124">
                  <c:v>-2.0070496509249001E-5</c:v>
                </c:pt>
                <c:pt idx="7125">
                  <c:v>-8.6054904968478301E-5</c:v>
                </c:pt>
                <c:pt idx="7126">
                  <c:v>-1.30486328632479E-4</c:v>
                </c:pt>
                <c:pt idx="7127">
                  <c:v>-1.4223664181206E-4</c:v>
                </c:pt>
                <c:pt idx="7128">
                  <c:v>-1.18362905677745E-4</c:v>
                </c:pt>
                <c:pt idx="7129">
                  <c:v>-6.4844445546280403E-5</c:v>
                </c:pt>
                <c:pt idx="7130">
                  <c:v>4.9147082379864002E-6</c:v>
                </c:pt>
                <c:pt idx="7131">
                  <c:v>7.3442942855412999E-5</c:v>
                </c:pt>
                <c:pt idx="7132">
                  <c:v>1.2357693682776101E-4</c:v>
                </c:pt>
                <c:pt idx="7133">
                  <c:v>1.42760320355936E-4</c:v>
                </c:pt>
                <c:pt idx="7134">
                  <c:v>1.2618849603023501E-4</c:v>
                </c:pt>
                <c:pt idx="7135">
                  <c:v>7.8011980057165803E-5</c:v>
                </c:pt>
                <c:pt idx="7136">
                  <c:v>1.0296879727589E-5</c:v>
                </c:pt>
                <c:pt idx="7137">
                  <c:v>-5.9997138006966703E-5</c:v>
                </c:pt>
                <c:pt idx="7138">
                  <c:v>-1.15264500332454E-4</c:v>
                </c:pt>
                <c:pt idx="7139">
                  <c:v>-1.4166315350063201E-4</c:v>
                </c:pt>
                <c:pt idx="7140">
                  <c:v>-1.3258139106017301E-4</c:v>
                </c:pt>
                <c:pt idx="7141">
                  <c:v>-9.0293796753455703E-5</c:v>
                </c:pt>
                <c:pt idx="7142">
                  <c:v>-2.5391560907786199E-5</c:v>
                </c:pt>
                <c:pt idx="7143">
                  <c:v>4.58701488850463E-5</c:v>
                </c:pt>
                <c:pt idx="7144">
                  <c:v>1.05643395331874E-4</c:v>
                </c:pt>
                <c:pt idx="7145">
                  <c:v>1.3895759805378899E-4</c:v>
                </c:pt>
                <c:pt idx="7146">
                  <c:v>1.3746900831277699E-4</c:v>
                </c:pt>
                <c:pt idx="7147">
                  <c:v>1.01550452644015E-4</c:v>
                </c:pt>
                <c:pt idx="7148">
                  <c:v>4.0197956137287998E-5</c:v>
                </c:pt>
                <c:pt idx="7149">
                  <c:v>-3.1222367854038903E-5</c:v>
                </c:pt>
                <c:pt idx="7150">
                  <c:v>-9.4822856126813507E-5</c:v>
                </c:pt>
                <c:pt idx="7151">
                  <c:v>-1.3467437184433399E-4</c:v>
                </c:pt>
                <c:pt idx="7152">
                  <c:v>-1.4079585567429201E-4</c:v>
                </c:pt>
                <c:pt idx="7153">
                  <c:v>-1.11654144016547E-4</c:v>
                </c:pt>
                <c:pt idx="7154">
                  <c:v>-5.45479593378342E-5</c:v>
                </c:pt>
                <c:pt idx="7155">
                  <c:v>1.62201001480117E-5</c:v>
                </c:pt>
                <c:pt idx="7156">
                  <c:v>8.2925734929592006E-5</c:v>
                </c:pt>
                <c:pt idx="7157">
                  <c:v>1.28862104964144E-4</c:v>
                </c:pt>
                <c:pt idx="7158">
                  <c:v>1.42524161407964E-4</c:v>
                </c:pt>
                <c:pt idx="7159">
                  <c:v>1.2049015747145101E-4</c:v>
                </c:pt>
                <c:pt idx="7160">
                  <c:v>6.8278646129542596E-5</c:v>
                </c:pt>
                <c:pt idx="7161">
                  <c:v>-1.03367570547946E-6</c:v>
                </c:pt>
                <c:pt idx="7162">
                  <c:v>-7.0087107047605706E-5</c:v>
                </c:pt>
                <c:pt idx="7163">
                  <c:v>-1.21586787640812E-4</c:v>
                </c:pt>
                <c:pt idx="7164">
                  <c:v>-1.4263430299970699E-4</c:v>
                </c:pt>
                <c:pt idx="7165">
                  <c:v>-1.2795817233334799E-4</c:v>
                </c:pt>
                <c:pt idx="7166">
                  <c:v>-8.1234123611230994E-5</c:v>
                </c:pt>
                <c:pt idx="7167">
                  <c:v>-1.4164484690763701E-5</c:v>
                </c:pt>
                <c:pt idx="7168">
                  <c:v>5.6452737290589002E-5</c:v>
                </c:pt>
                <c:pt idx="7169">
                  <c:v>1.12931021010156E-4</c:v>
                </c:pt>
                <c:pt idx="7170">
                  <c:v>1.41125029944537E-4</c:v>
                </c:pt>
                <c:pt idx="7171">
                  <c:v>1.3397339965318201E-4</c:v>
                </c:pt>
                <c:pt idx="7172">
                  <c:v>9.3267300308055401E-5</c:v>
                </c:pt>
                <c:pt idx="7173">
                  <c:v>2.92018270124499E-5</c:v>
                </c:pt>
                <c:pt idx="7174">
                  <c:v>-4.2177425013406697E-5</c:v>
                </c:pt>
                <c:pt idx="7175">
                  <c:v>-1.02993079294906E-4</c:v>
                </c:pt>
                <c:pt idx="7176">
                  <c:v>-1.38013477944318E-4</c:v>
                </c:pt>
                <c:pt idx="7177">
                  <c:v>-1.38467544869117E-4</c:v>
                </c:pt>
                <c:pt idx="7178">
                  <c:v>-1.04241556191159E-4</c:v>
                </c:pt>
                <c:pt idx="7179">
                  <c:v>-4.39076230974592E-5</c:v>
                </c:pt>
                <c:pt idx="7180">
                  <c:v>2.7423246584118401E-5</c:v>
                </c:pt>
                <c:pt idx="7181">
                  <c:v>9.1885794037232699E-5</c:v>
                </c:pt>
                <c:pt idx="7182">
                  <c:v>1.3333497435563901E-4</c:v>
                </c:pt>
                <c:pt idx="7183">
                  <c:v>1.41389583196545E-4</c:v>
                </c:pt>
                <c:pt idx="7184">
                  <c:v>1.14032293808581E-4</c:v>
                </c:pt>
                <c:pt idx="7185">
                  <c:v>5.81149090312653E-5</c:v>
                </c:pt>
                <c:pt idx="7186">
                  <c:v>-1.23577152316535E-5</c:v>
                </c:pt>
                <c:pt idx="7187">
                  <c:v>-7.9735273053105105E-5</c:v>
                </c:pt>
                <c:pt idx="7188">
                  <c:v>-1.2714263709668301E-4</c:v>
                </c:pt>
                <c:pt idx="7189">
                  <c:v>-1.42706338943738E-4</c:v>
                </c:pt>
                <c:pt idx="7190">
                  <c:v>-1.22528352916479E-4</c:v>
                </c:pt>
                <c:pt idx="7191">
                  <c:v>-7.1662380790570699E-5</c:v>
                </c:pt>
                <c:pt idx="7192">
                  <c:v>-2.8481208345277899E-6</c:v>
                </c:pt>
                <c:pt idx="7193">
                  <c:v>6.6679468652981402E-5</c:v>
                </c:pt>
                <c:pt idx="7194">
                  <c:v>1.1950677156695801E-4</c:v>
                </c:pt>
                <c:pt idx="7195">
                  <c:v>1.42402862175803E-4</c:v>
                </c:pt>
                <c:pt idx="7196">
                  <c:v>1.29633272549496E-4</c:v>
                </c:pt>
                <c:pt idx="7197">
                  <c:v>8.4396225626728804E-5</c:v>
                </c:pt>
                <c:pt idx="7198">
                  <c:v>1.8021620439573201E-5</c:v>
                </c:pt>
                <c:pt idx="7199">
                  <c:v>-5.2866611384690201E-5</c:v>
                </c:pt>
                <c:pt idx="7200">
                  <c:v>-1.1051407242701001E-4</c:v>
                </c:pt>
                <c:pt idx="7201">
                  <c:v>-1.40482598450454E-4</c:v>
                </c:pt>
                <c:pt idx="7202">
                  <c:v>-1.3526638620121E-4</c:v>
                </c:pt>
                <c:pt idx="7203">
                  <c:v>-9.6171868396134703E-5</c:v>
                </c:pt>
                <c:pt idx="7204">
                  <c:v>-3.2990509544288803E-5</c:v>
                </c:pt>
                <c:pt idx="7205">
                  <c:v>3.8453527081187099E-5</c:v>
                </c:pt>
                <c:pt idx="7206">
                  <c:v>1.00266639300816E-4</c:v>
                </c:pt>
                <c:pt idx="7207">
                  <c:v>1.36967349698483E-4</c:v>
                </c:pt>
                <c:pt idx="7208">
                  <c:v>1.39363737680415E-4</c:v>
                </c:pt>
                <c:pt idx="7209">
                  <c:v>1.06855613010424E-4</c:v>
                </c:pt>
                <c:pt idx="7210">
                  <c:v>4.7584837177874703E-5</c:v>
                </c:pt>
                <c:pt idx="7211">
                  <c:v>-2.36038563207722E-5</c:v>
                </c:pt>
                <c:pt idx="7212">
                  <c:v>-8.8880817576187797E-5</c:v>
                </c:pt>
                <c:pt idx="7213">
                  <c:v>-1.3189702669308401E-4</c:v>
                </c:pt>
                <c:pt idx="7214">
                  <c:v>-1.4187880724494801E-4</c:v>
                </c:pt>
                <c:pt idx="7215">
                  <c:v>-1.16326160370093E-4</c:v>
                </c:pt>
                <c:pt idx="7216">
                  <c:v>-6.1638904995440195E-5</c:v>
                </c:pt>
                <c:pt idx="7217">
                  <c:v>8.48619651532685E-6</c:v>
                </c:pt>
                <c:pt idx="7218">
                  <c:v>7.6485877464288997E-5</c:v>
                </c:pt>
                <c:pt idx="7219">
                  <c:v>1.25329195918383E-4</c:v>
                </c:pt>
                <c:pt idx="7220">
                  <c:v>1.4278303976883301E-4</c:v>
                </c:pt>
                <c:pt idx="7221">
                  <c:v>1.2447598554750499E-4</c:v>
                </c:pt>
                <c:pt idx="7222">
                  <c:v>7.4993148552852194E-5</c:v>
                </c:pt>
                <c:pt idx="7223">
                  <c:v>6.7278122794184499E-6</c:v>
                </c:pt>
                <c:pt idx="7224">
                  <c:v>-6.3222546315713004E-5</c:v>
                </c:pt>
                <c:pt idx="7225">
                  <c:v>-1.1733842598187E-4</c:v>
                </c:pt>
                <c:pt idx="7226">
                  <c:v>-1.4206616894612E-4</c:v>
                </c:pt>
                <c:pt idx="7227">
                  <c:v>-1.3121255858328601E-4</c:v>
                </c:pt>
                <c:pt idx="7228">
                  <c:v>-8.7495948939648704E-5</c:v>
                </c:pt>
                <c:pt idx="7229">
                  <c:v>-2.1865436098615398E-5</c:v>
                </c:pt>
                <c:pt idx="7230">
                  <c:v>4.9241410856633903E-5</c:v>
                </c:pt>
                <c:pt idx="7231">
                  <c:v>1.0801544099130301E-4</c:v>
                </c:pt>
                <c:pt idx="7232">
                  <c:v>1.39736333850553E-4</c:v>
                </c:pt>
                <c:pt idx="7233">
                  <c:v>1.3645939503564999E-4</c:v>
                </c:pt>
                <c:pt idx="7234">
                  <c:v>9.9005354201440102E-5</c:v>
                </c:pt>
                <c:pt idx="7235">
                  <c:v>3.67548082228515E-5</c:v>
                </c:pt>
                <c:pt idx="7236">
                  <c:v>-3.4701207485426801E-5</c:v>
                </c:pt>
                <c:pt idx="7237">
                  <c:v>-9.7466090508317493E-5</c:v>
                </c:pt>
                <c:pt idx="7238">
                  <c:v>-1.3581998652766999E-4</c:v>
                </c:pt>
                <c:pt idx="7239">
                  <c:v>-1.40156924355143E-4</c:v>
                </c:pt>
                <c:pt idx="7240">
                  <c:v>-1.0939069100743401E-4</c:v>
                </c:pt>
                <c:pt idx="7241">
                  <c:v>-5.12268804863334E-5</c:v>
                </c:pt>
                <c:pt idx="7242">
                  <c:v>1.9767020041064601E-5</c:v>
                </c:pt>
                <c:pt idx="7243">
                  <c:v>8.5810147773488304E-5</c:v>
                </c:pt>
                <c:pt idx="7244">
                  <c:v>1.3036159166853099E-4</c:v>
                </c:pt>
                <c:pt idx="7245">
                  <c:v>1.4226316622558801E-4</c:v>
                </c:pt>
                <c:pt idx="7246">
                  <c:v>1.18534048264835E-4</c:v>
                </c:pt>
                <c:pt idx="7247">
                  <c:v>6.5117342584304194E-5</c:v>
                </c:pt>
                <c:pt idx="7248">
                  <c:v>-4.6084055051325003E-6</c:v>
                </c:pt>
                <c:pt idx="7249">
                  <c:v>-7.3179949847336498E-5</c:v>
                </c:pt>
                <c:pt idx="7250">
                  <c:v>-1.23423121774824E-4</c:v>
                </c:pt>
                <c:pt idx="7251">
                  <c:v>-1.42754207192347E-4</c:v>
                </c:pt>
                <c:pt idx="7252">
                  <c:v>-1.2633161583573799E-4</c:v>
                </c:pt>
                <c:pt idx="7253">
                  <c:v>-7.8268487588621202E-5</c:v>
                </c:pt>
                <c:pt idx="7254">
                  <c:v>-1.06025310824869E-5</c:v>
                </c:pt>
                <c:pt idx="7255">
                  <c:v>5.9718895106584E-5</c:v>
                </c:pt>
                <c:pt idx="7256">
                  <c:v>1.15083353547081E-4</c:v>
                </c:pt>
                <c:pt idx="7257">
                  <c:v>1.41624472166418E-4</c:v>
                </c:pt>
                <c:pt idx="7258">
                  <c:v>1.3269486315723399E-4</c:v>
                </c:pt>
                <c:pt idx="7259">
                  <c:v>9.0531002491152796E-5</c:v>
                </c:pt>
                <c:pt idx="7260">
                  <c:v>2.5693090637595702E-5</c:v>
                </c:pt>
                <c:pt idx="7261">
                  <c:v>-4.55798151545101E-5</c:v>
                </c:pt>
                <c:pt idx="7262">
                  <c:v>-1.05436973484523E-4</c:v>
                </c:pt>
                <c:pt idx="7263">
                  <c:v>-1.38886787721841E-4</c:v>
                </c:pt>
                <c:pt idx="7264">
                  <c:v>-1.37551544383143E-4</c:v>
                </c:pt>
                <c:pt idx="7265">
                  <c:v>-1.01765663445856E-4</c:v>
                </c:pt>
                <c:pt idx="7266">
                  <c:v>-4.0491940790211802E-5</c:v>
                </c:pt>
                <c:pt idx="7267">
                  <c:v>3.0923239630105698E-5</c:v>
                </c:pt>
                <c:pt idx="7268">
                  <c:v>9.4593502851211795E-5</c:v>
                </c:pt>
                <c:pt idx="7269">
                  <c:v>1.3457223646774199E-4</c:v>
                </c:pt>
                <c:pt idx="7270">
                  <c:v>1.4084651863538101E-4</c:v>
                </c:pt>
                <c:pt idx="7271">
                  <c:v>1.1184491646242E-4</c:v>
                </c:pt>
                <c:pt idx="7272">
                  <c:v>5.48310611259569E-5</c:v>
                </c:pt>
                <c:pt idx="7273">
                  <c:v>-1.5915573616710801E-5</c:v>
                </c:pt>
                <c:pt idx="7274">
                  <c:v>-8.26760542140226E-5</c:v>
                </c:pt>
                <c:pt idx="7275">
                  <c:v>-1.28729804148427E-4</c:v>
                </c:pt>
                <c:pt idx="7276">
                  <c:v>-1.4254237605213001E-4</c:v>
                </c:pt>
                <c:pt idx="7277">
                  <c:v>-1.20654325604874E-4</c:v>
                </c:pt>
                <c:pt idx="7278">
                  <c:v>-6.8547650824781105E-5</c:v>
                </c:pt>
                <c:pt idx="7279">
                  <c:v>7.2720834313185697E-7</c:v>
                </c:pt>
                <c:pt idx="7280">
                  <c:v>6.9819933670234595E-5</c:v>
                </c:pt>
                <c:pt idx="7281">
                  <c:v>1.21425823478203E-4</c:v>
                </c:pt>
                <c:pt idx="7282">
                  <c:v>1.4261986252493499E-4</c:v>
                </c:pt>
                <c:pt idx="7283">
                  <c:v>1.2809387225290201E-4</c:v>
                </c:pt>
                <c:pt idx="7284">
                  <c:v>8.1485977038437104E-5</c:v>
                </c:pt>
                <c:pt idx="7285">
                  <c:v>1.44694133723931E-5</c:v>
                </c:pt>
                <c:pt idx="7286">
                  <c:v>-5.6171104634490601E-5</c:v>
                </c:pt>
                <c:pt idx="7287">
                  <c:v>-1.12743221025431E-4</c:v>
                </c:pt>
                <c:pt idx="7288">
                  <c:v>-1.41078098302386E-4</c:v>
                </c:pt>
                <c:pt idx="7289">
                  <c:v>-1.3407909067452499E-4</c:v>
                </c:pt>
                <c:pt idx="7290">
                  <c:v>-9.34991430209366E-5</c:v>
                </c:pt>
                <c:pt idx="7291">
                  <c:v>-2.9501754971181099E-5</c:v>
                </c:pt>
                <c:pt idx="7292">
                  <c:v>4.1884530626707498E-5</c:v>
                </c:pt>
                <c:pt idx="7293">
                  <c:v>1.0278057569637299E-4</c:v>
                </c:pt>
                <c:pt idx="7294">
                  <c:v>1.3793458797847999E-4</c:v>
                </c:pt>
                <c:pt idx="7295">
                  <c:v>1.38542027017316E-4</c:v>
                </c:pt>
                <c:pt idx="7296">
                  <c:v>1.04450755937325E-4</c:v>
                </c:pt>
                <c:pt idx="7297">
                  <c:v>4.41991450673838E-5</c:v>
                </c:pt>
                <c:pt idx="7298">
                  <c:v>-2.7122415876273701E-5</c:v>
                </c:pt>
                <c:pt idx="7299">
                  <c:v>-9.1650999508465704E-5</c:v>
                </c:pt>
                <c:pt idx="7300">
                  <c:v>-1.3322502175223901E-4</c:v>
                </c:pt>
                <c:pt idx="7301">
                  <c:v>-1.4143201083012999E-4</c:v>
                </c:pt>
                <c:pt idx="7302">
                  <c:v>-1.14216475415118E-4</c:v>
                </c:pt>
                <c:pt idx="7303">
                  <c:v>-5.83947151848167E-5</c:v>
                </c:pt>
                <c:pt idx="7304">
                  <c:v>1.20523637180356E-5</c:v>
                </c:pt>
                <c:pt idx="7305">
                  <c:v>7.9480853360269497E-5</c:v>
                </c:pt>
                <c:pt idx="7306">
                  <c:v>1.2700287021500601E-4</c:v>
                </c:pt>
                <c:pt idx="7307">
                  <c:v>1.4271623035578599E-4</c:v>
                </c:pt>
                <c:pt idx="7308">
                  <c:v>1.22685425256743E-4</c:v>
                </c:pt>
                <c:pt idx="7309">
                  <c:v>7.1927294317025101E-5</c:v>
                </c:pt>
                <c:pt idx="7310">
                  <c:v>3.1545263110683199E-6</c:v>
                </c:pt>
                <c:pt idx="7311">
                  <c:v>-6.6408312378756005E-5</c:v>
                </c:pt>
                <c:pt idx="7312">
                  <c:v>-1.19338777266059E-4</c:v>
                </c:pt>
                <c:pt idx="7313">
                  <c:v>-1.4238010506305101E-4</c:v>
                </c:pt>
                <c:pt idx="7314">
                  <c:v>-1.2976145228495501E-4</c:v>
                </c:pt>
                <c:pt idx="7315">
                  <c:v>-8.46432388004839E-5</c:v>
                </c:pt>
                <c:pt idx="7316">
                  <c:v>-1.8325601069898699E-5</c:v>
                </c:pt>
                <c:pt idx="7317">
                  <c:v>5.2581797132418203E-5</c:v>
                </c:pt>
                <c:pt idx="7318">
                  <c:v>1.10319758049133E-4</c:v>
                </c:pt>
                <c:pt idx="7319">
                  <c:v>1.4042745118834899E-4</c:v>
                </c:pt>
                <c:pt idx="7320">
                  <c:v>1.35364218028781E-4</c:v>
                </c:pt>
                <c:pt idx="7321">
                  <c:v>9.6398176725261399E-5</c:v>
                </c:pt>
                <c:pt idx="7322">
                  <c:v>3.3288614050026799E-5</c:v>
                </c:pt>
                <c:pt idx="7323">
                  <c:v>-3.8158288521606098E-5</c:v>
                </c:pt>
                <c:pt idx="7324">
                  <c:v>-1.00048211016166E-4</c:v>
                </c:pt>
                <c:pt idx="7325">
                  <c:v>-1.36880438407686E-4</c:v>
                </c:pt>
                <c:pt idx="7326">
                  <c:v>-1.3943011085540801E-4</c:v>
                </c:pt>
                <c:pt idx="7327">
                  <c:v>-1.07058647077782E-4</c:v>
                </c:pt>
                <c:pt idx="7328">
                  <c:v>-4.7873680995895898E-5</c:v>
                </c:pt>
                <c:pt idx="7329">
                  <c:v>2.33015454781685E-5</c:v>
                </c:pt>
                <c:pt idx="7330">
                  <c:v>8.8640755334932003E-5</c:v>
                </c:pt>
                <c:pt idx="7331">
                  <c:v>1.3177933813073701E-4</c:v>
                </c:pt>
                <c:pt idx="7332">
                  <c:v>1.4191296819203599E-4</c:v>
                </c:pt>
                <c:pt idx="7333">
                  <c:v>1.1650361500549899E-4</c:v>
                </c:pt>
                <c:pt idx="7334">
                  <c:v>6.1915208704877795E-5</c:v>
                </c:pt>
                <c:pt idx="7335">
                  <c:v>-8.1802457099496702E-6</c:v>
                </c:pt>
                <c:pt idx="7336">
                  <c:v>-7.6226906840160105E-5</c:v>
                </c:pt>
                <c:pt idx="7337">
                  <c:v>-1.2518206627485301E-4</c:v>
                </c:pt>
                <c:pt idx="7338">
                  <c:v>-1.4278460063784899E-4</c:v>
                </c:pt>
                <c:pt idx="7339">
                  <c:v>-1.2462584599974E-4</c:v>
                </c:pt>
                <c:pt idx="7340">
                  <c:v>-7.5253775108376605E-5</c:v>
                </c:pt>
                <c:pt idx="7341">
                  <c:v>-7.0339294005917004E-6</c:v>
                </c:pt>
                <c:pt idx="7342">
                  <c:v>6.2947607560901605E-5</c:v>
                </c:pt>
                <c:pt idx="7343">
                  <c:v>1.17163525710159E-4</c:v>
                </c:pt>
                <c:pt idx="7344">
                  <c:v>1.4203511201556199E-4</c:v>
                </c:pt>
                <c:pt idx="7345">
                  <c:v>1.31333123394802E-4</c:v>
                </c:pt>
                <c:pt idx="7346">
                  <c:v>8.7737939288265606E-5</c:v>
                </c:pt>
                <c:pt idx="7347">
                  <c:v>2.21682440003224E-5</c:v>
                </c:pt>
                <c:pt idx="7348">
                  <c:v>-4.89536255193031E-5</c:v>
                </c:pt>
                <c:pt idx="7349">
                  <c:v>-1.0781475584137399E-4</c:v>
                </c:pt>
                <c:pt idx="7350">
                  <c:v>-1.3967301172878501E-4</c:v>
                </c:pt>
                <c:pt idx="7351">
                  <c:v>-1.3654929536026199E-4</c:v>
                </c:pt>
                <c:pt idx="7352">
                  <c:v>-9.9225960878432295E-5</c:v>
                </c:pt>
                <c:pt idx="7353">
                  <c:v>-3.7050868941426503E-5</c:v>
                </c:pt>
                <c:pt idx="7354">
                  <c:v>3.4403842968863498E-5</c:v>
                </c:pt>
                <c:pt idx="7355">
                  <c:v>9.7241898981654702E-5</c:v>
                </c:pt>
                <c:pt idx="7356">
                  <c:v>1.35725118149544E-4</c:v>
                </c:pt>
                <c:pt idx="7357">
                  <c:v>1.4021513949937501E-4</c:v>
                </c:pt>
                <c:pt idx="7358">
                  <c:v>1.09587409330012E-4</c:v>
                </c:pt>
                <c:pt idx="7359">
                  <c:v>5.15128326630151E-5</c:v>
                </c:pt>
                <c:pt idx="7360">
                  <c:v>-1.94634525068475E-5</c:v>
                </c:pt>
                <c:pt idx="7361">
                  <c:v>-8.5564995253876704E-5</c:v>
                </c:pt>
                <c:pt idx="7362">
                  <c:v>-1.3023625413287801E-4</c:v>
                </c:pt>
                <c:pt idx="7363">
                  <c:v>-1.4228903523723501E-4</c:v>
                </c:pt>
                <c:pt idx="7364">
                  <c:v>-1.1870464476933601E-4</c:v>
                </c:pt>
                <c:pt idx="7365">
                  <c:v>-6.5389939628801897E-5</c:v>
                </c:pt>
                <c:pt idx="7366">
                  <c:v>4.3020815415009799E-6</c:v>
                </c:pt>
                <c:pt idx="7367">
                  <c:v>7.2916619701558601E-5</c:v>
                </c:pt>
                <c:pt idx="7368">
                  <c:v>1.2326873811549201E-4</c:v>
                </c:pt>
                <c:pt idx="7369">
                  <c:v>1.4274743636466601E-4</c:v>
                </c:pt>
                <c:pt idx="7370">
                  <c:v>1.2647415363550499E-4</c:v>
                </c:pt>
                <c:pt idx="7371">
                  <c:v>7.8524634539643806E-5</c:v>
                </c:pt>
                <c:pt idx="7372">
                  <c:v>1.0908133591861301E-5</c:v>
                </c:pt>
                <c:pt idx="7373">
                  <c:v>-5.9440377083150898E-5</c:v>
                </c:pt>
                <c:pt idx="7374">
                  <c:v>-1.14901676576359E-4</c:v>
                </c:pt>
                <c:pt idx="7375">
                  <c:v>-1.41585138372765E-4</c:v>
                </c:pt>
                <c:pt idx="7376">
                  <c:v>-1.32807723933281E-4</c:v>
                </c:pt>
                <c:pt idx="7377">
                  <c:v>-9.0767791155400897E-5</c:v>
                </c:pt>
                <c:pt idx="7378">
                  <c:v>-2.59945020001536E-5</c:v>
                </c:pt>
                <c:pt idx="7379">
                  <c:v>4.52892714392152E-5</c:v>
                </c:pt>
                <c:pt idx="7380">
                  <c:v>1.0523006589238901E-4</c:v>
                </c:pt>
                <c:pt idx="7381">
                  <c:v>1.3881533754287899E-4</c:v>
                </c:pt>
                <c:pt idx="7382">
                  <c:v>1.3763344675792001E-4</c:v>
                </c:pt>
                <c:pt idx="7383">
                  <c:v>1.0198040541652299E-4</c:v>
                </c:pt>
                <c:pt idx="7384">
                  <c:v>4.07857388980524E-5</c:v>
                </c:pt>
                <c:pt idx="7385">
                  <c:v>-3.0623968943791102E-5</c:v>
                </c:pt>
                <c:pt idx="7386">
                  <c:v>-9.4363713786351102E-5</c:v>
                </c:pt>
                <c:pt idx="7387">
                  <c:v>-1.3446948112113801E-4</c:v>
                </c:pt>
                <c:pt idx="7388">
                  <c:v>-1.4089653272103699E-4</c:v>
                </c:pt>
                <c:pt idx="7389">
                  <c:v>-1.1203517364232E-4</c:v>
                </c:pt>
                <c:pt idx="7390">
                  <c:v>-5.5113910309124798E-5</c:v>
                </c:pt>
                <c:pt idx="7391">
                  <c:v>1.5610973762868501E-5</c:v>
                </c:pt>
                <c:pt idx="7392">
                  <c:v>8.2425992612501198E-5</c:v>
                </c:pt>
                <c:pt idx="7393">
                  <c:v>1.2859691027859699E-4</c:v>
                </c:pt>
                <c:pt idx="7394">
                  <c:v>1.4255993400810399E-4</c:v>
                </c:pt>
                <c:pt idx="7395">
                  <c:v>1.20817937887657E-4</c:v>
                </c:pt>
                <c:pt idx="7396">
                  <c:v>6.8816339723172797E-5</c:v>
                </c:pt>
                <c:pt idx="7397">
                  <c:v>-4.2073763055850401E-7</c:v>
                </c:pt>
                <c:pt idx="7398">
                  <c:v>-6.9552438634649599E-5</c:v>
                </c:pt>
                <c:pt idx="7399">
                  <c:v>-1.21264299910688E-4</c:v>
                </c:pt>
                <c:pt idx="7400">
                  <c:v>-1.4260476500499301E-4</c:v>
                </c:pt>
                <c:pt idx="7401">
                  <c:v>-1.2822898204806099E-4</c:v>
                </c:pt>
                <c:pt idx="7402">
                  <c:v>-8.1737455062338906E-5</c:v>
                </c:pt>
                <c:pt idx="7403">
                  <c:v>-1.47742753938953E-5</c:v>
                </c:pt>
                <c:pt idx="7404">
                  <c:v>5.5889213199899697E-5</c:v>
                </c:pt>
                <c:pt idx="7405">
                  <c:v>1.12554901636272E-4</c:v>
                </c:pt>
                <c:pt idx="7406">
                  <c:v>1.41030516717923E-4</c:v>
                </c:pt>
                <c:pt idx="7407">
                  <c:v>1.3418416399776101E-4</c:v>
                </c:pt>
                <c:pt idx="7408">
                  <c:v>9.3730554986239798E-5</c:v>
                </c:pt>
                <c:pt idx="7409">
                  <c:v>2.9801547016265599E-5</c:v>
                </c:pt>
                <c:pt idx="7410">
                  <c:v>-4.1591443279307997E-5</c:v>
                </c:pt>
                <c:pt idx="7411">
                  <c:v>-1.0256759859099599E-4</c:v>
                </c:pt>
                <c:pt idx="7412">
                  <c:v>-1.3785506255238199E-4</c:v>
                </c:pt>
                <c:pt idx="7413">
                  <c:v>-1.38615870906803E-4</c:v>
                </c:pt>
                <c:pt idx="7414">
                  <c:v>-1.0465947448218E-4</c:v>
                </c:pt>
                <c:pt idx="7415">
                  <c:v>-4.4490463413252903E-5</c:v>
                </c:pt>
                <c:pt idx="7416">
                  <c:v>2.6821460216321601E-5</c:v>
                </c:pt>
                <c:pt idx="7417">
                  <c:v>9.1415782746459098E-5</c:v>
                </c:pt>
                <c:pt idx="7418">
                  <c:v>1.3311445538540101E-4</c:v>
                </c:pt>
                <c:pt idx="7419">
                  <c:v>1.4147378689094E-4</c:v>
                </c:pt>
                <c:pt idx="7420">
                  <c:v>1.14400130829985E-4</c:v>
                </c:pt>
                <c:pt idx="7421">
                  <c:v>5.8674252315772599E-5</c:v>
                </c:pt>
                <c:pt idx="7422">
                  <c:v>-1.17469566795613E-5</c:v>
                </c:pt>
                <c:pt idx="7423">
                  <c:v>-7.9226067501670598E-5</c:v>
                </c:pt>
                <c:pt idx="7424">
                  <c:v>-1.26862518235145E-4</c:v>
                </c:pt>
                <c:pt idx="7425">
                  <c:v>-1.427254642787E-4</c:v>
                </c:pt>
                <c:pt idx="7426">
                  <c:v>-1.22841932389155E-4</c:v>
                </c:pt>
                <c:pt idx="7427">
                  <c:v>-7.2191876476722404E-5</c:v>
                </c:pt>
                <c:pt idx="7428">
                  <c:v>-3.4609172548064799E-6</c:v>
                </c:pt>
                <c:pt idx="7429">
                  <c:v>6.6136850163547598E-5</c:v>
                </c:pt>
                <c:pt idx="7430">
                  <c:v>1.19170233175209E-4</c:v>
                </c:pt>
                <c:pt idx="7431">
                  <c:v>1.4235669200968399E-4</c:v>
                </c:pt>
                <c:pt idx="7432">
                  <c:v>1.2988903421353099E-4</c:v>
                </c:pt>
                <c:pt idx="7433">
                  <c:v>8.4889862025529998E-5</c:v>
                </c:pt>
                <c:pt idx="7434">
                  <c:v>1.8629497274763001E-5</c:v>
                </c:pt>
                <c:pt idx="7435">
                  <c:v>-5.22967406374793E-5</c:v>
                </c:pt>
                <c:pt idx="7436">
                  <c:v>-1.10124935431639E-4</c:v>
                </c:pt>
                <c:pt idx="7437">
                  <c:v>-1.4037165698144299E-4</c:v>
                </c:pt>
                <c:pt idx="7438">
                  <c:v>-1.3546142623770501E-4</c:v>
                </c:pt>
                <c:pt idx="7439">
                  <c:v>-9.66240409510541E-5</c:v>
                </c:pt>
                <c:pt idx="7440">
                  <c:v>-3.3586565196178698E-5</c:v>
                </c:pt>
                <c:pt idx="7441">
                  <c:v>3.7862874168003498E-5</c:v>
                </c:pt>
                <c:pt idx="7442">
                  <c:v>9.9829321812590596E-5</c:v>
                </c:pt>
                <c:pt idx="7443">
                  <c:v>1.36792896513062E-4</c:v>
                </c:pt>
                <c:pt idx="7444">
                  <c:v>1.39495841680316E-4</c:v>
                </c:pt>
                <c:pt idx="7445">
                  <c:v>1.07261187929358E-4</c:v>
                </c:pt>
                <c:pt idx="7446">
                  <c:v>4.8162304261391402E-5</c:v>
                </c:pt>
                <c:pt idx="7447">
                  <c:v>-2.2999127286085902E-5</c:v>
                </c:pt>
                <c:pt idx="7448">
                  <c:v>-8.8400284728535597E-5</c:v>
                </c:pt>
                <c:pt idx="7449">
                  <c:v>-1.3166104246517001E-4</c:v>
                </c:pt>
                <c:pt idx="7450">
                  <c:v>-1.4194647535059301E-4</c:v>
                </c:pt>
                <c:pt idx="7451">
                  <c:v>-1.16680532912456E-4</c:v>
                </c:pt>
                <c:pt idx="7452">
                  <c:v>-6.2191227172918201E-5</c:v>
                </c:pt>
                <c:pt idx="7453">
                  <c:v>7.8742572184407601E-6</c:v>
                </c:pt>
                <c:pt idx="7454">
                  <c:v>7.5967585041095904E-5</c:v>
                </c:pt>
                <c:pt idx="7455">
                  <c:v>1.2503435992152501E-4</c:v>
                </c:pt>
                <c:pt idx="7456">
                  <c:v>1.4278550370275099E-4</c:v>
                </c:pt>
                <c:pt idx="7457">
                  <c:v>1.2477513230466601E-4</c:v>
                </c:pt>
                <c:pt idx="7458">
                  <c:v>7.5514054972152802E-5</c:v>
                </c:pt>
                <c:pt idx="7459">
                  <c:v>7.3400141166758603E-6</c:v>
                </c:pt>
                <c:pt idx="7460">
                  <c:v>-6.2672378808464196E-5</c:v>
                </c:pt>
                <c:pt idx="7461">
                  <c:v>-1.16988085669812E-4</c:v>
                </c:pt>
                <c:pt idx="7462">
                  <c:v>-1.4200340073376101E-4</c:v>
                </c:pt>
                <c:pt idx="7463">
                  <c:v>-1.31453083158796E-4</c:v>
                </c:pt>
                <c:pt idx="7464">
                  <c:v>-8.7979525430986906E-5</c:v>
                </c:pt>
                <c:pt idx="7465">
                  <c:v>-2.2470949773634401E-5</c:v>
                </c:pt>
                <c:pt idx="7466">
                  <c:v>4.8665614654176497E-5</c:v>
                </c:pt>
                <c:pt idx="7467">
                  <c:v>1.07613573992293E-4</c:v>
                </c:pt>
                <c:pt idx="7468">
                  <c:v>1.39609046137894E-4</c:v>
                </c:pt>
                <c:pt idx="7469">
                  <c:v>1.3663856660661399E-4</c:v>
                </c:pt>
                <c:pt idx="7470">
                  <c:v>9.9446110424578698E-5</c:v>
                </c:pt>
                <c:pt idx="7471">
                  <c:v>3.7346758967826599E-5</c:v>
                </c:pt>
                <c:pt idx="7472">
                  <c:v>-3.4106319954889902E-5</c:v>
                </c:pt>
                <c:pt idx="7473">
                  <c:v>-9.7017259464656205E-5</c:v>
                </c:pt>
                <c:pt idx="7474">
                  <c:v>-1.3562962449011499E-4</c:v>
                </c:pt>
                <c:pt idx="7475">
                  <c:v>-1.4027270867692E-4</c:v>
                </c:pt>
                <c:pt idx="7476">
                  <c:v>-1.0978362278688E-4</c:v>
                </c:pt>
                <c:pt idx="7477">
                  <c:v>-5.1798547521715101E-5</c:v>
                </c:pt>
                <c:pt idx="7478">
                  <c:v>1.9159795305123899E-5</c:v>
                </c:pt>
                <c:pt idx="7479">
                  <c:v>8.5319448539053705E-5</c:v>
                </c:pt>
                <c:pt idx="7480">
                  <c:v>1.3011031660294399E-4</c:v>
                </c:pt>
                <c:pt idx="7481">
                  <c:v>1.42314248727822E-4</c:v>
                </c:pt>
                <c:pt idx="7482">
                  <c:v>1.18874694405313E-4</c:v>
                </c:pt>
                <c:pt idx="7483">
                  <c:v>6.56622354239275E-5</c:v>
                </c:pt>
                <c:pt idx="7484">
                  <c:v>-3.9957377583167104E-6</c:v>
                </c:pt>
                <c:pt idx="7485">
                  <c:v>-7.2652953631233003E-5</c:v>
                </c:pt>
                <c:pt idx="7486">
                  <c:v>-1.2311378656100299E-4</c:v>
                </c:pt>
                <c:pt idx="7487">
                  <c:v>-1.42740007904087E-4</c:v>
                </c:pt>
                <c:pt idx="7488">
                  <c:v>-1.2661610877286899E-4</c:v>
                </c:pt>
                <c:pt idx="7489">
                  <c:v>-7.8780419730172698E-5</c:v>
                </c:pt>
                <c:pt idx="7490">
                  <c:v>-1.1213685847811099E-5</c:v>
                </c:pt>
                <c:pt idx="7491">
                  <c:v>5.9161585219791299E-5</c:v>
                </c:pt>
                <c:pt idx="7492">
                  <c:v>1.14719470257267E-4</c:v>
                </c:pt>
                <c:pt idx="7493">
                  <c:v>1.4154515230088401E-4</c:v>
                </c:pt>
                <c:pt idx="7494">
                  <c:v>1.3291997286836801E-4</c:v>
                </c:pt>
                <c:pt idx="7495">
                  <c:v>9.1004161655322197E-5</c:v>
                </c:pt>
                <c:pt idx="7496">
                  <c:v>2.6295793606867699E-5</c:v>
                </c:pt>
                <c:pt idx="7497">
                  <c:v>-4.4998519077687299E-5</c:v>
                </c:pt>
                <c:pt idx="7498">
                  <c:v>-1.05022673508689E-4</c:v>
                </c:pt>
                <c:pt idx="7499">
                  <c:v>-1.3874324784607299E-4</c:v>
                </c:pt>
                <c:pt idx="7500">
                  <c:v>-1.37714715059786E-4</c:v>
                </c:pt>
                <c:pt idx="7501">
                  <c:v>-1.02194677566705E-4</c:v>
                </c:pt>
                <c:pt idx="7502">
                  <c:v>-4.1079349107290999E-5</c:v>
                </c:pt>
                <c:pt idx="7503">
                  <c:v>3.0324557173825699E-5</c:v>
                </c:pt>
                <c:pt idx="7504">
                  <c:v>9.4133489990862502E-5</c:v>
                </c:pt>
                <c:pt idx="7505">
                  <c:v>1.34366106277911E-4</c:v>
                </c:pt>
                <c:pt idx="7506">
                  <c:v>1.40945897700849E-4</c:v>
                </c:pt>
                <c:pt idx="7507">
                  <c:v>1.12224914679739E-4</c:v>
                </c:pt>
                <c:pt idx="7508">
                  <c:v>5.5396505584260902E-5</c:v>
                </c:pt>
                <c:pt idx="7509">
                  <c:v>-1.5306301989766698E-5</c:v>
                </c:pt>
                <c:pt idx="7510">
                  <c:v>-8.2175551277053404E-5</c:v>
                </c:pt>
                <c:pt idx="7511">
                  <c:v>-1.2846342396689099E-4</c:v>
                </c:pt>
                <c:pt idx="7512">
                  <c:v>-1.4257683519499601E-4</c:v>
                </c:pt>
                <c:pt idx="7513">
                  <c:v>-1.2098099356604201E-4</c:v>
                </c:pt>
                <c:pt idx="7514">
                  <c:v>-6.9084711586876003E-5</c:v>
                </c:pt>
                <c:pt idx="7515">
                  <c:v>1.1426497966026E-7</c:v>
                </c:pt>
                <c:pt idx="7516">
                  <c:v>6.9284623173192095E-5</c:v>
                </c:pt>
                <c:pt idx="7517">
                  <c:v>1.211022176824E-4</c:v>
                </c:pt>
                <c:pt idx="7518">
                  <c:v>1.4258901050943399E-4</c:v>
                </c:pt>
                <c:pt idx="7519">
                  <c:v>1.28363501096377E-4</c:v>
                </c:pt>
                <c:pt idx="7520">
                  <c:v>8.19885565243849E-5</c:v>
                </c:pt>
                <c:pt idx="7521">
                  <c:v>1.50790693507808E-5</c:v>
                </c:pt>
                <c:pt idx="7522">
                  <c:v>-5.5607064285481301E-5</c:v>
                </c:pt>
                <c:pt idx="7523">
                  <c:v>-1.12366063710262E-4</c:v>
                </c:pt>
                <c:pt idx="7524">
                  <c:v>-1.4098228541035499E-4</c:v>
                </c:pt>
                <c:pt idx="7525">
                  <c:v>-1.3428861913882101E-4</c:v>
                </c:pt>
                <c:pt idx="7526">
                  <c:v>-9.3961535137857398E-5</c:v>
                </c:pt>
                <c:pt idx="7527">
                  <c:v>-3.0101201766570799E-5</c:v>
                </c:pt>
                <c:pt idx="7528">
                  <c:v>4.12981643214522E-5</c:v>
                </c:pt>
                <c:pt idx="7529">
                  <c:v>1.02354148959955E-4</c:v>
                </c:pt>
                <c:pt idx="7530">
                  <c:v>1.37774902032396E-4</c:v>
                </c:pt>
                <c:pt idx="7531">
                  <c:v>1.3868907619738101E-4</c:v>
                </c:pt>
                <c:pt idx="7532">
                  <c:v>1.04867710864166E-4</c:v>
                </c:pt>
                <c:pt idx="7533">
                  <c:v>4.4781576792972099E-5</c:v>
                </c:pt>
                <c:pt idx="7534">
                  <c:v>-2.65203809907556E-5</c:v>
                </c:pt>
                <c:pt idx="7535">
                  <c:v>-9.1180144834849102E-5</c:v>
                </c:pt>
                <c:pt idx="7536">
                  <c:v>-1.33003275764501E-4</c:v>
                </c:pt>
                <c:pt idx="7537">
                  <c:v>-1.4151491118651299E-4</c:v>
                </c:pt>
                <c:pt idx="7538">
                  <c:v>-1.14583259207088E-4</c:v>
                </c:pt>
                <c:pt idx="7539">
                  <c:v>-5.8953519136314397E-5</c:v>
                </c:pt>
                <c:pt idx="7540">
                  <c:v>1.14414955232312E-5</c:v>
                </c:pt>
                <c:pt idx="7541">
                  <c:v>7.8970916651098502E-5</c:v>
                </c:pt>
                <c:pt idx="7542">
                  <c:v>1.2672158180369701E-4</c:v>
                </c:pt>
                <c:pt idx="7543">
                  <c:v>1.4273404066994001E-4</c:v>
                </c:pt>
                <c:pt idx="7544">
                  <c:v>1.2299787359269101E-4</c:v>
                </c:pt>
                <c:pt idx="7545">
                  <c:v>7.2456126050740902E-5</c:v>
                </c:pt>
                <c:pt idx="7546">
                  <c:v>3.7672922542089101E-6</c:v>
                </c:pt>
                <c:pt idx="7547">
                  <c:v>-6.5865083257974198E-5</c:v>
                </c:pt>
                <c:pt idx="7548">
                  <c:v>-1.1900114007088499E-4</c:v>
                </c:pt>
                <c:pt idx="7549">
                  <c:v>-1.4233262312356501E-4</c:v>
                </c:pt>
                <c:pt idx="7550">
                  <c:v>-1.3001601774745799E-4</c:v>
                </c:pt>
                <c:pt idx="7551">
                  <c:v>-8.5136094165681904E-5</c:v>
                </c:pt>
                <c:pt idx="7552">
                  <c:v>-1.8933307654125801E-5</c:v>
                </c:pt>
                <c:pt idx="7553">
                  <c:v>5.2011443213119601E-5</c:v>
                </c:pt>
                <c:pt idx="7554">
                  <c:v>1.0992960547206999E-4</c:v>
                </c:pt>
                <c:pt idx="7555">
                  <c:v>1.4031521608677799E-4</c:v>
                </c:pt>
                <c:pt idx="7556">
                  <c:v>1.3555801038014599E-4</c:v>
                </c:pt>
                <c:pt idx="7557">
                  <c:v>9.6849460032963404E-5</c:v>
                </c:pt>
                <c:pt idx="7558">
                  <c:v>3.3884361610093001E-5</c:v>
                </c:pt>
                <c:pt idx="7559">
                  <c:v>-3.7567285381343897E-5</c:v>
                </c:pt>
                <c:pt idx="7560">
                  <c:v>-9.9609972698504304E-5</c:v>
                </c:pt>
                <c:pt idx="7561">
                  <c:v>-1.36704724417915E-4</c:v>
                </c:pt>
                <c:pt idx="7562">
                  <c:v>-1.39560929852318E-4</c:v>
                </c:pt>
                <c:pt idx="7563">
                  <c:v>-1.07463234632054E-4</c:v>
                </c:pt>
                <c:pt idx="7564">
                  <c:v>-4.8450705644683099E-5</c:v>
                </c:pt>
                <c:pt idx="7565">
                  <c:v>2.2696603137755401E-5</c:v>
                </c:pt>
                <c:pt idx="7566">
                  <c:v>8.8159406864839204E-5</c:v>
                </c:pt>
                <c:pt idx="7567">
                  <c:v>1.3154214024136801E-4</c:v>
                </c:pt>
                <c:pt idx="7568">
                  <c:v>1.4197932856625301E-4</c:v>
                </c:pt>
                <c:pt idx="7569">
                  <c:v>1.16856913275908E-4</c:v>
                </c:pt>
                <c:pt idx="7570">
                  <c:v>6.2466959127953107E-5</c:v>
                </c:pt>
                <c:pt idx="7571">
                  <c:v>-7.5682324504792898E-6</c:v>
                </c:pt>
                <c:pt idx="7572">
                  <c:v>-7.5707913261783606E-5</c:v>
                </c:pt>
                <c:pt idx="7573">
                  <c:v>-1.2488607753887701E-4</c:v>
                </c:pt>
                <c:pt idx="7574">
                  <c:v>-1.4278574895938001E-4</c:v>
                </c:pt>
                <c:pt idx="7575">
                  <c:v>-1.2492384377452601E-4</c:v>
                </c:pt>
                <c:pt idx="7576">
                  <c:v>-7.5773986945079394E-5</c:v>
                </c:pt>
                <c:pt idx="7577">
                  <c:v>-7.6460650175486207E-6</c:v>
                </c:pt>
                <c:pt idx="7578">
                  <c:v>6.2396861326370894E-5</c:v>
                </c:pt>
                <c:pt idx="7579">
                  <c:v>1.16812106669075E-4</c:v>
                </c:pt>
                <c:pt idx="7580">
                  <c:v>1.4197103524680901E-4</c:v>
                </c:pt>
                <c:pt idx="7581">
                  <c:v>1.31572437322618E-4</c:v>
                </c:pt>
                <c:pt idx="7582">
                  <c:v>8.8220706254832902E-5</c:v>
                </c:pt>
                <c:pt idx="7583">
                  <c:v>2.27735520239956E-5</c:v>
                </c:pt>
                <c:pt idx="7584">
                  <c:v>-4.8377379588111202E-5</c:v>
                </c:pt>
                <c:pt idx="7585">
                  <c:v>-1.074118963709E-4</c:v>
                </c:pt>
                <c:pt idx="7586">
                  <c:v>-1.3954443737256901E-4</c:v>
                </c:pt>
                <c:pt idx="7587">
                  <c:v>-1.3672720836343499E-4</c:v>
                </c:pt>
                <c:pt idx="7588">
                  <c:v>-9.96658018256574E-5</c:v>
                </c:pt>
                <c:pt idx="7589">
                  <c:v>-3.7642476938896203E-5</c:v>
                </c:pt>
                <c:pt idx="7590">
                  <c:v>3.3808639814185098E-5</c:v>
                </c:pt>
                <c:pt idx="7591">
                  <c:v>9.6792172992229202E-5</c:v>
                </c:pt>
                <c:pt idx="7592">
                  <c:v>1.3553350598932099E-4</c:v>
                </c:pt>
                <c:pt idx="7593">
                  <c:v>1.4032963162255701E-4</c:v>
                </c:pt>
                <c:pt idx="7594">
                  <c:v>1.0997933047409E-4</c:v>
                </c:pt>
                <c:pt idx="7595">
                  <c:v>5.2084023746154197E-5</c:v>
                </c:pt>
                <c:pt idx="7596">
                  <c:v>-1.8856049834832699E-5</c:v>
                </c:pt>
                <c:pt idx="7597">
                  <c:v>-8.5073508760244901E-5</c:v>
                </c:pt>
                <c:pt idx="7598">
                  <c:v>-1.2998377965891999E-4</c:v>
                </c:pt>
                <c:pt idx="7599">
                  <c:v>-1.4233880658119199E-4</c:v>
                </c:pt>
                <c:pt idx="7600">
                  <c:v>-1.1904419638935401E-4</c:v>
                </c:pt>
                <c:pt idx="7601">
                  <c:v>-6.5934228715222999E-5</c:v>
                </c:pt>
                <c:pt idx="7602">
                  <c:v>3.6893755668955699E-6</c:v>
                </c:pt>
                <c:pt idx="7603">
                  <c:v>7.2388952851060802E-5</c:v>
                </c:pt>
                <c:pt idx="7604">
                  <c:v>1.22958267825216E-4</c:v>
                </c:pt>
                <c:pt idx="7605">
                  <c:v>1.4273192184482999E-4</c:v>
                </c:pt>
                <c:pt idx="7606">
                  <c:v>1.2675748059384699E-4</c:v>
                </c:pt>
                <c:pt idx="7607">
                  <c:v>7.9035841981813703E-5</c:v>
                </c:pt>
                <c:pt idx="7608">
                  <c:v>1.1519186442667001E-5</c:v>
                </c:pt>
                <c:pt idx="7609">
                  <c:v>-5.8882520800890298E-5</c:v>
                </c:pt>
                <c:pt idx="7610">
                  <c:v>-1.1453673542922499E-4</c:v>
                </c:pt>
                <c:pt idx="7611">
                  <c:v>-1.4150451413498801E-4</c:v>
                </c:pt>
                <c:pt idx="7612">
                  <c:v>-1.3303160944536801E-4</c:v>
                </c:pt>
                <c:pt idx="7613">
                  <c:v>-9.1240112901965406E-5</c:v>
                </c:pt>
                <c:pt idx="7614">
                  <c:v>-2.6596964069697101E-5</c:v>
                </c:pt>
                <c:pt idx="7615">
                  <c:v>4.47075594094133E-5</c:v>
                </c:pt>
                <c:pt idx="7616">
                  <c:v>1.04814797288872E-4</c:v>
                </c:pt>
                <c:pt idx="7617">
                  <c:v>1.3867051896353699E-4</c:v>
                </c:pt>
                <c:pt idx="7618">
                  <c:v>1.3779534891433901E-4</c:v>
                </c:pt>
                <c:pt idx="7619">
                  <c:v>1.02408478909259E-4</c:v>
                </c:pt>
                <c:pt idx="7620">
                  <c:v>4.1372770065274801E-5</c:v>
                </c:pt>
                <c:pt idx="7621">
                  <c:v>-3.00250056995899E-5</c:v>
                </c:pt>
                <c:pt idx="7622">
                  <c:v>-9.3902832525379496E-5</c:v>
                </c:pt>
                <c:pt idx="7623">
                  <c:v>-1.3426211241430601E-4</c:v>
                </c:pt>
                <c:pt idx="7624">
                  <c:v>-1.40994613347393E-4</c:v>
                </c:pt>
                <c:pt idx="7625">
                  <c:v>-1.12414138700545E-4</c:v>
                </c:pt>
                <c:pt idx="7626">
                  <c:v>-5.5678845649457799E-5</c:v>
                </c:pt>
                <c:pt idx="7627">
                  <c:v>1.5001559701018401E-5</c:v>
                </c:pt>
                <c:pt idx="7628">
                  <c:v>8.1924731361454495E-5</c:v>
                </c:pt>
                <c:pt idx="7629">
                  <c:v>1.2832934582827801E-4</c:v>
                </c:pt>
                <c:pt idx="7630">
                  <c:v>1.42593079534944E-4</c:v>
                </c:pt>
                <c:pt idx="7631">
                  <c:v>1.21143491888839E-4</c:v>
                </c:pt>
                <c:pt idx="7632">
                  <c:v>6.9352765179510394E-5</c:v>
                </c:pt>
                <c:pt idx="7633">
                  <c:v>1.9220819765316301E-7</c:v>
                </c:pt>
                <c:pt idx="7634">
                  <c:v>-6.9016488519679399E-5</c:v>
                </c:pt>
                <c:pt idx="7635">
                  <c:v>-1.20939577540047E-4</c:v>
                </c:pt>
                <c:pt idx="7636">
                  <c:v>-1.42572599110839E-4</c:v>
                </c:pt>
                <c:pt idx="7637">
                  <c:v>-1.28497428778127E-4</c:v>
                </c:pt>
                <c:pt idx="7638">
                  <c:v>-8.2239280267758894E-5</c:v>
                </c:pt>
                <c:pt idx="7639">
                  <c:v>-1.5383793838873398E-5</c:v>
                </c:pt>
                <c:pt idx="7640">
                  <c:v>5.53246591910863E-5</c:v>
                </c:pt>
                <c:pt idx="7641">
                  <c:v>1.12176708117369E-4</c:v>
                </c:pt>
                <c:pt idx="7642">
                  <c:v>1.4093340460188199E-4</c:v>
                </c:pt>
                <c:pt idx="7643">
                  <c:v>1.3439245561648399E-4</c:v>
                </c:pt>
                <c:pt idx="7644">
                  <c:v>9.4192082411671205E-5</c:v>
                </c:pt>
                <c:pt idx="7645">
                  <c:v>3.0400717841597E-5</c:v>
                </c:pt>
                <c:pt idx="7646">
                  <c:v>-4.1004695104266798E-5</c:v>
                </c:pt>
                <c:pt idx="7647">
                  <c:v>-1.0214022778660601E-4</c:v>
                </c:pt>
                <c:pt idx="7648">
                  <c:v>-1.3769410678781801E-4</c:v>
                </c:pt>
                <c:pt idx="7649">
                  <c:v>-1.38761642551797E-4</c:v>
                </c:pt>
                <c:pt idx="7650">
                  <c:v>-1.0507546412394301E-4</c:v>
                </c:pt>
                <c:pt idx="7651">
                  <c:v>-4.5072483865391403E-5</c:v>
                </c:pt>
                <c:pt idx="7652">
                  <c:v>2.62191795866377E-5</c:v>
                </c:pt>
                <c:pt idx="7653">
                  <c:v>9.0944086859211801E-5</c:v>
                </c:pt>
                <c:pt idx="7654">
                  <c:v>1.3289148340174E-4</c:v>
                </c:pt>
                <c:pt idx="7655">
                  <c:v>1.4155538352739099E-4</c:v>
                </c:pt>
                <c:pt idx="7656">
                  <c:v>1.14765859702761E-4</c:v>
                </c:pt>
                <c:pt idx="7657">
                  <c:v>5.9232514359868599E-5</c:v>
                </c:pt>
                <c:pt idx="7658">
                  <c:v>-1.11359816562952E-5</c:v>
                </c:pt>
                <c:pt idx="7659">
                  <c:v>-7.8715401984025203E-5</c:v>
                </c:pt>
                <c:pt idx="7660">
                  <c:v>-1.2658006156995299E-4</c:v>
                </c:pt>
                <c:pt idx="7661">
                  <c:v>-1.4274195948999399E-4</c:v>
                </c:pt>
                <c:pt idx="7662">
                  <c:v>-1.23153248148936E-4</c:v>
                </c:pt>
                <c:pt idx="7663">
                  <c:v>-7.2720041821691301E-5</c:v>
                </c:pt>
                <c:pt idx="7664">
                  <c:v>-4.0736498978157701E-6</c:v>
                </c:pt>
                <c:pt idx="7665">
                  <c:v>6.5593012914057106E-5</c:v>
                </c:pt>
                <c:pt idx="7666">
                  <c:v>1.1883149873209301E-4</c:v>
                </c:pt>
                <c:pt idx="7667">
                  <c:v>1.4230789851557801E-4</c:v>
                </c:pt>
                <c:pt idx="7668">
                  <c:v>1.3014240230172601E-4</c:v>
                </c:pt>
                <c:pt idx="7669">
                  <c:v>8.5381934086555894E-5</c:v>
                </c:pt>
                <c:pt idx="7670">
                  <c:v>1.9237030808342499E-5</c:v>
                </c:pt>
                <c:pt idx="7671">
                  <c:v>-5.1725906173695302E-5</c:v>
                </c:pt>
                <c:pt idx="7672">
                  <c:v>-1.09733769070305E-4</c:v>
                </c:pt>
                <c:pt idx="7673">
                  <c:v>-1.4025812876437499E-4</c:v>
                </c:pt>
                <c:pt idx="7674">
                  <c:v>-1.3565397001114599E-4</c:v>
                </c:pt>
                <c:pt idx="7675">
                  <c:v>-9.7074432932490705E-5</c:v>
                </c:pt>
                <c:pt idx="7676">
                  <c:v>-3.4182001919830999E-5</c:v>
                </c:pt>
                <c:pt idx="7677">
                  <c:v>3.7271523523395597E-5</c:v>
                </c:pt>
                <c:pt idx="7678">
                  <c:v>9.9390164684441996E-5</c:v>
                </c:pt>
                <c:pt idx="7679">
                  <c:v>1.3661592252845099E-4</c:v>
                </c:pt>
                <c:pt idx="7680">
                  <c:v>1.39625375071555E-4</c:v>
                </c:pt>
                <c:pt idx="7681">
                  <c:v>1.07664786255045E-4</c:v>
                </c:pt>
                <c:pt idx="7682">
                  <c:v>4.8738883817114797E-5</c:v>
                </c:pt>
                <c:pt idx="7683">
                  <c:v>-2.2393974426896201E-5</c:v>
                </c:pt>
                <c:pt idx="7684">
                  <c:v>-8.7918122853559405E-5</c:v>
                </c:pt>
                <c:pt idx="7685">
                  <c:v>-1.3142263200710999E-4</c:v>
                </c:pt>
                <c:pt idx="7686">
                  <c:v>-1.4201152768766201E-4</c:v>
                </c:pt>
                <c:pt idx="7687">
                  <c:v>-1.1703275528327899E-4</c:v>
                </c:pt>
                <c:pt idx="7688">
                  <c:v>-6.27424032996941E-5</c:v>
                </c:pt>
                <c:pt idx="7689">
                  <c:v>7.2621728159116801E-6</c:v>
                </c:pt>
                <c:pt idx="7690">
                  <c:v>7.5447892698522997E-5</c:v>
                </c:pt>
                <c:pt idx="7691">
                  <c:v>1.24737219810042E-4</c:v>
                </c:pt>
                <c:pt idx="7692">
                  <c:v>1.42785336406604E-4</c:v>
                </c:pt>
                <c:pt idx="7693">
                  <c:v>1.25071979724212E-4</c:v>
                </c:pt>
                <c:pt idx="7694">
                  <c:v>7.6033569829658294E-5</c:v>
                </c:pt>
                <c:pt idx="7695">
                  <c:v>7.9520806932429602E-6</c:v>
                </c:pt>
                <c:pt idx="7696">
                  <c:v>-6.2121056383922295E-5</c:v>
                </c:pt>
                <c:pt idx="7697">
                  <c:v>-1.16635589518678E-4</c:v>
                </c:pt>
                <c:pt idx="7698">
                  <c:v>-1.4193801570381299E-4</c:v>
                </c:pt>
                <c:pt idx="7699">
                  <c:v>-1.3169118533640499E-4</c:v>
                </c:pt>
                <c:pt idx="7700">
                  <c:v>-8.8461480648691006E-5</c:v>
                </c:pt>
                <c:pt idx="7701">
                  <c:v>-2.3076049357327E-5</c:v>
                </c:pt>
                <c:pt idx="7702">
                  <c:v>4.8088921648996797E-5</c:v>
                </c:pt>
                <c:pt idx="7703">
                  <c:v>1.0720972390631699E-4</c:v>
                </c:pt>
                <c:pt idx="7704">
                  <c:v>1.39479185730458E-4</c:v>
                </c:pt>
                <c:pt idx="7705">
                  <c:v>1.3681522022235599E-4</c:v>
                </c:pt>
                <c:pt idx="7706">
                  <c:v>9.9885034069557203E-5</c:v>
                </c:pt>
                <c:pt idx="7707">
                  <c:v>3.7938021492271702E-5</c:v>
                </c:pt>
                <c:pt idx="7708">
                  <c:v>-3.3510803918152001E-5</c:v>
                </c:pt>
                <c:pt idx="7709">
                  <c:v>-9.6566640601339698E-5</c:v>
                </c:pt>
                <c:pt idx="7710">
                  <c:v>-1.3543676308997501E-4</c:v>
                </c:pt>
                <c:pt idx="7711">
                  <c:v>-1.40385908074045E-4</c:v>
                </c:pt>
                <c:pt idx="7712">
                  <c:v>-1.1017453149002301E-4</c:v>
                </c:pt>
                <c:pt idx="7713">
                  <c:v>-5.2369260021152497E-5</c:v>
                </c:pt>
                <c:pt idx="7714">
                  <c:v>1.8552217495319499E-5</c:v>
                </c:pt>
                <c:pt idx="7715">
                  <c:v>8.4827177050487098E-5</c:v>
                </c:pt>
                <c:pt idx="7716">
                  <c:v>1.2985664388375699E-4</c:v>
                </c:pt>
                <c:pt idx="7717">
                  <c:v>1.4236270868420701E-4</c:v>
                </c:pt>
                <c:pt idx="7718">
                  <c:v>1.1921314994056901E-4</c:v>
                </c:pt>
                <c:pt idx="7719">
                  <c:v>6.6205918249623901E-5</c:v>
                </c:pt>
                <c:pt idx="7720">
                  <c:v>-3.3829963786385898E-6</c:v>
                </c:pt>
                <c:pt idx="7721">
                  <c:v>-7.2124618577285303E-5</c:v>
                </c:pt>
                <c:pt idx="7722">
                  <c:v>-1.2280218262459999E-4</c:v>
                </c:pt>
                <c:pt idx="7723">
                  <c:v>-1.4272317822414999E-4</c:v>
                </c:pt>
                <c:pt idx="7724">
                  <c:v>-1.26898268447143E-4</c:v>
                </c:pt>
                <c:pt idx="7725">
                  <c:v>-7.9290900117844499E-5</c:v>
                </c:pt>
                <c:pt idx="7726">
                  <c:v>-1.18246339689973E-5</c:v>
                </c:pt>
                <c:pt idx="7727">
                  <c:v>5.8603185112088799E-5</c:v>
                </c:pt>
                <c:pt idx="7728">
                  <c:v>1.14353472934085E-4</c:v>
                </c:pt>
                <c:pt idx="7729">
                  <c:v>1.4146322406229599E-4</c:v>
                </c:pt>
                <c:pt idx="7730">
                  <c:v>1.3314263314997401E-4</c:v>
                </c:pt>
                <c:pt idx="7731">
                  <c:v>9.1475643808310294E-5</c:v>
                </c:pt>
                <c:pt idx="7732">
                  <c:v>2.68980120011588E-5</c:v>
                </c:pt>
                <c:pt idx="7733">
                  <c:v>-4.4416393774835001E-5</c:v>
                </c:pt>
                <c:pt idx="7734">
                  <c:v>-1.0460643819061799E-4</c:v>
                </c:pt>
                <c:pt idx="7735">
                  <c:v>-1.3859715123033101E-4</c:v>
                </c:pt>
                <c:pt idx="7736">
                  <c:v>-1.37875347950102E-4</c:v>
                </c:pt>
                <c:pt idx="7737">
                  <c:v>-1.02621808459207E-4</c:v>
                </c:pt>
                <c:pt idx="7738">
                  <c:v>-4.1666000420222997E-5</c:v>
                </c:pt>
                <c:pt idx="7739">
                  <c:v>2.9725315901107699E-5</c:v>
                </c:pt>
                <c:pt idx="7740">
                  <c:v>9.3671742452533906E-5</c:v>
                </c:pt>
                <c:pt idx="7741">
                  <c:v>1.3415750000942E-4</c:v>
                </c:pt>
                <c:pt idx="7742">
                  <c:v>1.4104267943623801E-4</c:v>
                </c:pt>
                <c:pt idx="7743">
                  <c:v>1.1260284483299E-4</c:v>
                </c:pt>
                <c:pt idx="7744">
                  <c:v>5.5960929203983702E-5</c:v>
                </c:pt>
                <c:pt idx="7745">
                  <c:v>-1.46967483005616E-5</c:v>
                </c:pt>
                <c:pt idx="7746">
                  <c:v>-8.1673534021224094E-5</c:v>
                </c:pt>
                <c:pt idx="7747">
                  <c:v>-1.2819467648044901E-4</c:v>
                </c:pt>
                <c:pt idx="7748">
                  <c:v>-1.4260866695310899E-4</c:v>
                </c:pt>
                <c:pt idx="7749">
                  <c:v>-1.21305432107421E-4</c:v>
                </c:pt>
                <c:pt idx="7750">
                  <c:v>-6.96204992661614E-5</c:v>
                </c:pt>
                <c:pt idx="7751">
                  <c:v>-4.9868048946951602E-7</c:v>
                </c:pt>
                <c:pt idx="7752">
                  <c:v>6.8748035909399206E-5</c:v>
                </c:pt>
                <c:pt idx="7753">
                  <c:v>1.20776380232906E-4</c:v>
                </c:pt>
                <c:pt idx="7754">
                  <c:v>1.4255553088481399E-4</c:v>
                </c:pt>
                <c:pt idx="7755">
                  <c:v>1.2863076447630999E-4</c:v>
                </c:pt>
                <c:pt idx="7756">
                  <c:v>8.2489625137384203E-5</c:v>
                </c:pt>
                <c:pt idx="7757">
                  <c:v>1.5688447454317E-5</c:v>
                </c:pt>
                <c:pt idx="7758">
                  <c:v>-5.5041999217746099E-5</c:v>
                </c:pt>
                <c:pt idx="7759">
                  <c:v>-1.11986835729951E-4</c:v>
                </c:pt>
                <c:pt idx="7760">
                  <c:v>-1.4088387451769699E-4</c:v>
                </c:pt>
                <c:pt idx="7761">
                  <c:v>-1.3449567295237901E-4</c:v>
                </c:pt>
                <c:pt idx="7762">
                  <c:v>-9.4422195745557199E-5</c:v>
                </c:pt>
                <c:pt idx="7763">
                  <c:v>-3.0700093861482999E-5</c:v>
                </c:pt>
                <c:pt idx="7764">
                  <c:v>4.0711036979755403E-5</c:v>
                </c:pt>
                <c:pt idx="7765">
                  <c:v>1.01925836056475E-4</c:v>
                </c:pt>
                <c:pt idx="7766">
                  <c:v>1.3761267719087001E-4</c:v>
                </c:pt>
                <c:pt idx="7767">
                  <c:v>1.3883356963573901E-4</c:v>
                </c:pt>
                <c:pt idx="7768">
                  <c:v>1.05282733304398E-4</c:v>
                </c:pt>
                <c:pt idx="7769">
                  <c:v>4.5363183290311198E-5</c:v>
                </c:pt>
                <c:pt idx="7770">
                  <c:v>-2.59178573915935E-5</c:v>
                </c:pt>
                <c:pt idx="7771">
                  <c:v>-9.0707609907059099E-5</c:v>
                </c:pt>
                <c:pt idx="7772">
                  <c:v>-1.32779078812142E-4</c:v>
                </c:pt>
                <c:pt idx="7773">
                  <c:v>-1.4159520372712E-4</c:v>
                </c:pt>
                <c:pt idx="7774">
                  <c:v>-1.14947931475768E-4</c:v>
                </c:pt>
                <c:pt idx="7775">
                  <c:v>-5.9511236701113103E-5</c:v>
                </c:pt>
                <c:pt idx="7776">
                  <c:v>1.0830416486246E-5</c:v>
                </c:pt>
                <c:pt idx="7777">
                  <c:v>7.8459524677598706E-5</c:v>
                </c:pt>
                <c:pt idx="7778">
                  <c:v>1.2643795818589201E-4</c:v>
                </c:pt>
                <c:pt idx="7779">
                  <c:v>1.4274922070237999E-4</c:v>
                </c:pt>
                <c:pt idx="7780">
                  <c:v>1.23308055342084E-4</c:v>
                </c:pt>
                <c:pt idx="7781">
                  <c:v>7.2983622573722097E-5</c:v>
                </c:pt>
                <c:pt idx="7782">
                  <c:v>4.3799887742470902E-6</c:v>
                </c:pt>
                <c:pt idx="7783">
                  <c:v>-6.5320640385215902E-5</c:v>
                </c:pt>
                <c:pt idx="7784">
                  <c:v>-1.18661309940367E-4</c:v>
                </c:pt>
                <c:pt idx="7785">
                  <c:v>-1.42282518299629E-4</c:v>
                </c:pt>
                <c:pt idx="7786">
                  <c:v>-1.3026818729408601E-4</c:v>
                </c:pt>
                <c:pt idx="7787">
                  <c:v>-8.5627380655575107E-5</c:v>
                </c:pt>
                <c:pt idx="7788">
                  <c:v>-1.95406653381701E-5</c:v>
                </c:pt>
                <c:pt idx="7789">
                  <c:v>5.1440130834666501E-5</c:v>
                </c:pt>
                <c:pt idx="7790">
                  <c:v>1.09537427128556E-4</c:v>
                </c:pt>
                <c:pt idx="7791">
                  <c:v>1.4020039527723501E-4</c:v>
                </c:pt>
                <c:pt idx="7792">
                  <c:v>1.3574930468861999E-4</c:v>
                </c:pt>
                <c:pt idx="7793">
                  <c:v>9.7298958613193195E-5</c:v>
                </c:pt>
                <c:pt idx="7794">
                  <c:v>3.44794847541734E-5</c:v>
                </c:pt>
                <c:pt idx="7795">
                  <c:v>-3.6975589956723702E-5</c:v>
                </c:pt>
                <c:pt idx="7796">
                  <c:v>-9.9169898783052404E-5</c:v>
                </c:pt>
                <c:pt idx="7797">
                  <c:v>-1.3652649125377701E-4</c:v>
                </c:pt>
                <c:pt idx="7798">
                  <c:v>-1.3968917704112999E-4</c:v>
                </c:pt>
                <c:pt idx="7799">
                  <c:v>-1.0786584186979E-4</c:v>
                </c:pt>
                <c:pt idx="7800">
                  <c:v>-4.9026837451059103E-5</c:v>
                </c:pt>
                <c:pt idx="7801">
                  <c:v>2.2091242547709001E-5</c:v>
                </c:pt>
                <c:pt idx="7802">
                  <c:v>8.76764338062841E-5</c:v>
                </c:pt>
                <c:pt idx="7803">
                  <c:v>1.3130251831296701E-4</c:v>
                </c:pt>
                <c:pt idx="7804">
                  <c:v>1.4204307256647999E-4</c:v>
                </c:pt>
                <c:pt idx="7805">
                  <c:v>1.17208058124468E-4</c:v>
                </c:pt>
                <c:pt idx="7806">
                  <c:v>6.3017558419178801E-5</c:v>
                </c:pt>
                <c:pt idx="7807">
                  <c:v>-6.9560797247448502E-6</c:v>
                </c:pt>
                <c:pt idx="7808">
                  <c:v>-7.5187524549220395E-5</c:v>
                </c:pt>
                <c:pt idx="7809">
                  <c:v>-1.2458778742080399E-4</c:v>
                </c:pt>
                <c:pt idx="7810">
                  <c:v>-1.4278426604632499E-4</c:v>
                </c:pt>
                <c:pt idx="7811">
                  <c:v>-1.25219539471265E-4</c:v>
                </c:pt>
                <c:pt idx="7812">
                  <c:v>-7.6292802429999394E-5</c:v>
                </c:pt>
                <c:pt idx="7813">
                  <c:v>-8.2580597339545105E-6</c:v>
                </c:pt>
                <c:pt idx="7814">
                  <c:v>6.1844965251742697E-5</c:v>
                </c:pt>
                <c:pt idx="7815">
                  <c:v>1.1645853503183E-4</c:v>
                </c:pt>
                <c:pt idx="7816">
                  <c:v>1.4190434225689401E-4</c:v>
                </c:pt>
                <c:pt idx="7817">
                  <c:v>1.3180932665309001E-4</c:v>
                </c:pt>
                <c:pt idx="7818">
                  <c:v>8.8701847503321594E-5</c:v>
                </c:pt>
                <c:pt idx="7819">
                  <c:v>2.3378440380032901E-5</c:v>
                </c:pt>
                <c:pt idx="7820">
                  <c:v>-4.7800242165749798E-5</c:v>
                </c:pt>
                <c:pt idx="7821">
                  <c:v>-1.07007057529946E-4</c:v>
                </c:pt>
                <c:pt idx="7822">
                  <c:v>-1.3941329151217601E-4</c:v>
                </c:pt>
                <c:pt idx="7823">
                  <c:v>-1.36902601777909E-4</c:v>
                </c:pt>
                <c:pt idx="7824">
                  <c:v>-1.00103806146282E-4</c:v>
                </c:pt>
                <c:pt idx="7825">
                  <c:v>-3.8233391266388902E-5</c:v>
                </c:pt>
                <c:pt idx="7826">
                  <c:v>3.3212813638911101E-5</c:v>
                </c:pt>
                <c:pt idx="7827">
                  <c:v>9.63406633310086E-5</c:v>
                </c:pt>
                <c:pt idx="7828">
                  <c:v>1.35339396237769E-4</c:v>
                </c:pt>
                <c:pt idx="7829">
                  <c:v>1.4044153777211901E-4</c:v>
                </c:pt>
                <c:pt idx="7830">
                  <c:v>1.10369224935394E-4</c:v>
                </c:pt>
                <c:pt idx="7831">
                  <c:v>5.2654255032635602E-5</c:v>
                </c:pt>
                <c:pt idx="7832">
                  <c:v>-1.8248299686330601E-5</c:v>
                </c:pt>
                <c:pt idx="7833">
                  <c:v>-8.4580454544622705E-5</c:v>
                </c:pt>
                <c:pt idx="7834">
                  <c:v>-1.29728909863167E-4</c:v>
                </c:pt>
                <c:pt idx="7835">
                  <c:v>-1.4238595492675101E-4</c:v>
                </c:pt>
                <c:pt idx="7836">
                  <c:v>-1.19381554280593E-4</c:v>
                </c:pt>
                <c:pt idx="7837">
                  <c:v>-6.6477302775465406E-5</c:v>
                </c:pt>
                <c:pt idx="7838">
                  <c:v>3.0766016050249999E-6</c:v>
                </c:pt>
                <c:pt idx="7839">
                  <c:v>7.1859952027686006E-5</c:v>
                </c:pt>
                <c:pt idx="7840">
                  <c:v>1.2264553167823399E-4</c:v>
                </c:pt>
                <c:pt idx="7841">
                  <c:v>1.4271377708232699E-4</c:v>
                </c:pt>
                <c:pt idx="7842">
                  <c:v>1.27038471684153E-4</c:v>
                </c:pt>
                <c:pt idx="7843">
                  <c:v>7.9545592963220298E-5</c:v>
                </c:pt>
                <c:pt idx="7844">
                  <c:v>1.2130027019614901E-5</c:v>
                </c:pt>
                <c:pt idx="7845">
                  <c:v>-5.83235794402774E-5</c:v>
                </c:pt>
                <c:pt idx="7846">
                  <c:v>-1.14169683616133E-4</c:v>
                </c:pt>
                <c:pt idx="7847">
                  <c:v>-1.4142128227303001E-4</c:v>
                </c:pt>
                <c:pt idx="7848">
                  <c:v>-1.3325304347070499E-4</c:v>
                </c:pt>
                <c:pt idx="7849">
                  <c:v>-9.1710753289273801E-5</c:v>
                </c:pt>
                <c:pt idx="7850">
                  <c:v>-2.7198936014334901E-5</c:v>
                </c:pt>
                <c:pt idx="7851">
                  <c:v>4.41250235153433E-5</c:v>
                </c:pt>
                <c:pt idx="7852">
                  <c:v>1.0439759717383E-4</c:v>
                </c:pt>
                <c:pt idx="7853">
                  <c:v>1.3852314498445699E-4</c:v>
                </c:pt>
                <c:pt idx="7854">
                  <c:v>1.3795471179852301E-4</c:v>
                </c:pt>
                <c:pt idx="7855">
                  <c:v>1.02834665233748E-4</c:v>
                </c:pt>
                <c:pt idx="7856">
                  <c:v>4.1959038821232398E-5</c:v>
                </c:pt>
                <c:pt idx="7857">
                  <c:v>-2.94254891590407E-5</c:v>
                </c:pt>
                <c:pt idx="7858">
                  <c:v>-9.3440220836950004E-5</c:v>
                </c:pt>
                <c:pt idx="7859">
                  <c:v>-1.3405226954519799E-4</c:v>
                </c:pt>
                <c:pt idx="7860">
                  <c:v>-1.4109009574594499E-4</c:v>
                </c:pt>
                <c:pt idx="7861">
                  <c:v>-1.1279103220770999E-4</c:v>
                </c:pt>
                <c:pt idx="7862">
                  <c:v>-5.6242754948288699E-5</c:v>
                </c:pt>
                <c:pt idx="7863">
                  <c:v>1.4391869192653101E-5</c:v>
                </c:pt>
                <c:pt idx="7864">
                  <c:v>8.1421960413620206E-5</c:v>
                </c:pt>
                <c:pt idx="7865">
                  <c:v>1.2805941654382401E-4</c:v>
                </c:pt>
                <c:pt idx="7866">
                  <c:v>1.42623597377682E-4</c:v>
                </c:pt>
                <c:pt idx="7867">
                  <c:v>1.21466813475736E-4</c:v>
                </c:pt>
                <c:pt idx="7868">
                  <c:v>6.9887912613386707E-5</c:v>
                </c:pt>
                <c:pt idx="7869">
                  <c:v>8.0515048388069201E-7</c:v>
                </c:pt>
                <c:pt idx="7870">
                  <c:v>-6.8479266579104202E-5</c:v>
                </c:pt>
                <c:pt idx="7871">
                  <c:v>-1.20612626512824E-4</c:v>
                </c:pt>
                <c:pt idx="7872">
                  <c:v>-1.4253780590999299E-4</c:v>
                </c:pt>
                <c:pt idx="7873">
                  <c:v>-1.2876350757665199E-4</c:v>
                </c:pt>
                <c:pt idx="7874">
                  <c:v>-8.2739589979930505E-5</c:v>
                </c:pt>
                <c:pt idx="7875">
                  <c:v>-1.5993028793582299E-5</c:v>
                </c:pt>
                <c:pt idx="7876">
                  <c:v>5.4759085667666302E-5</c:v>
                </c:pt>
                <c:pt idx="7877">
                  <c:v>1.11796447422742E-4</c:v>
                </c:pt>
                <c:pt idx="7878">
                  <c:v>1.4083369538598299E-4</c:v>
                </c:pt>
                <c:pt idx="7879">
                  <c:v>1.3459827067098699E-4</c:v>
                </c:pt>
                <c:pt idx="7880">
                  <c:v>9.4651874079390694E-5</c:v>
                </c:pt>
                <c:pt idx="7881">
                  <c:v>3.0999328447013001E-5</c:v>
                </c:pt>
                <c:pt idx="7882">
                  <c:v>-4.04171913007914E-5</c:v>
                </c:pt>
                <c:pt idx="7883">
                  <c:v>-1.0171097475726E-4</c:v>
                </c:pt>
                <c:pt idx="7884">
                  <c:v>-1.3753061361669499E-4</c:v>
                </c:pt>
                <c:pt idx="7885">
                  <c:v>-1.38904857117841E-4</c:v>
                </c:pt>
                <c:pt idx="7886">
                  <c:v>-1.0548951745065E-4</c:v>
                </c:pt>
                <c:pt idx="7887">
                  <c:v>-4.56536737284883E-5</c:v>
                </c:pt>
                <c:pt idx="7888">
                  <c:v>2.5616415793804501E-5</c:v>
                </c:pt>
                <c:pt idx="7889">
                  <c:v>9.0470715067832603E-5</c:v>
                </c:pt>
                <c:pt idx="7890">
                  <c:v>1.3266606251355101E-4</c:v>
                </c:pt>
                <c:pt idx="7891">
                  <c:v>1.4163437160224899E-4</c:v>
                </c:pt>
                <c:pt idx="7892">
                  <c:v>1.15129473687311E-4</c:v>
                </c:pt>
                <c:pt idx="7893">
                  <c:v>5.9789684875982898E-5</c:v>
                </c:pt>
                <c:pt idx="7894">
                  <c:v>-1.05248014208124E-5</c:v>
                </c:pt>
                <c:pt idx="7895">
                  <c:v>-7.8203285910637406E-5</c:v>
                </c:pt>
                <c:pt idx="7896">
                  <c:v>-1.26295272306178E-4</c:v>
                </c:pt>
                <c:pt idx="7897">
                  <c:v>-1.4275582427364801E-4</c:v>
                </c:pt>
                <c:pt idx="7898">
                  <c:v>-1.23462294458942E-4</c:v>
                </c:pt>
                <c:pt idx="7899">
                  <c:v>-7.3246867092524893E-5</c:v>
                </c:pt>
                <c:pt idx="7900">
                  <c:v>-4.6863074722094504E-6</c:v>
                </c:pt>
                <c:pt idx="7901">
                  <c:v>6.5047966926262002E-5</c:v>
                </c:pt>
                <c:pt idx="7902">
                  <c:v>1.1849057447976E-4</c:v>
                </c:pt>
                <c:pt idx="7903">
                  <c:v>1.4225648259264301E-4</c:v>
                </c:pt>
                <c:pt idx="7904">
                  <c:v>1.3039337214504999E-4</c:v>
                </c:pt>
                <c:pt idx="7905">
                  <c:v>8.5872432741975196E-5</c:v>
                </c:pt>
                <c:pt idx="7906">
                  <c:v>1.98442098447741E-5</c:v>
                </c:pt>
                <c:pt idx="7907">
                  <c:v>-5.1154118512591097E-5</c:v>
                </c:pt>
                <c:pt idx="7908">
                  <c:v>-1.09340580551365E-4</c:v>
                </c:pt>
                <c:pt idx="7909">
                  <c:v>-1.4014201589133201E-4</c:v>
                </c:pt>
                <c:pt idx="7910">
                  <c:v>-1.3584401397336601E-4</c:v>
                </c:pt>
                <c:pt idx="7911">
                  <c:v>-9.7523036040688101E-5</c:v>
                </c:pt>
                <c:pt idx="7912">
                  <c:v>-3.4776808742626301E-5</c:v>
                </c:pt>
                <c:pt idx="7913">
                  <c:v>3.6679486044685103E-5</c:v>
                </c:pt>
                <c:pt idx="7914">
                  <c:v>9.8949176009093196E-5</c:v>
                </c:pt>
                <c:pt idx="7915">
                  <c:v>1.364364310059E-4</c:v>
                </c:pt>
                <c:pt idx="7916">
                  <c:v>1.3975233546710899E-4</c:v>
                </c:pt>
                <c:pt idx="7917">
                  <c:v>1.0806640055003299E-4</c:v>
                </c:pt>
                <c:pt idx="7918">
                  <c:v>4.9314565219922599E-5</c:v>
                </c:pt>
                <c:pt idx="7919">
                  <c:v>-2.17884088948701E-5</c:v>
                </c:pt>
                <c:pt idx="7920">
                  <c:v>-8.7434340836466896E-5</c:v>
                </c:pt>
                <c:pt idx="7921">
                  <c:v>-1.31181799712298E-4</c:v>
                </c:pt>
                <c:pt idx="7922">
                  <c:v>-1.4207396305738001E-4</c:v>
                </c:pt>
                <c:pt idx="7923">
                  <c:v>-1.17382820991861E-4</c:v>
                </c:pt>
                <c:pt idx="7924">
                  <c:v>-6.3292423218776203E-5</c:v>
                </c:pt>
                <c:pt idx="7925">
                  <c:v>6.6499545871399802E-6</c:v>
                </c:pt>
                <c:pt idx="7926">
                  <c:v>7.49268100133837E-5</c:v>
                </c:pt>
                <c:pt idx="7927">
                  <c:v>1.24437781059591E-4</c:v>
                </c:pt>
                <c:pt idx="7928">
                  <c:v>1.42782537883474E-4</c:v>
                </c:pt>
                <c:pt idx="7929">
                  <c:v>1.25366522335882E-4</c:v>
                </c:pt>
                <c:pt idx="7930">
                  <c:v>7.65516835518263E-5</c:v>
                </c:pt>
                <c:pt idx="7931">
                  <c:v>8.5640007300474393E-6</c:v>
                </c:pt>
                <c:pt idx="7932">
                  <c:v>-6.1568589201775305E-5</c:v>
                </c:pt>
                <c:pt idx="7933">
                  <c:v>-1.1628094402421501E-4</c:v>
                </c:pt>
                <c:pt idx="7934">
                  <c:v>-1.4187001506118301E-4</c:v>
                </c:pt>
                <c:pt idx="7935">
                  <c:v>-1.319268607284E-4</c:v>
                </c:pt>
                <c:pt idx="7936">
                  <c:v>-8.8941805711361901E-5</c:v>
                </c:pt>
                <c:pt idx="7937">
                  <c:v>-2.36807236990077E-5</c:v>
                </c:pt>
                <c:pt idx="7938">
                  <c:v>4.75113424683077E-5</c:v>
                </c:pt>
                <c:pt idx="7939">
                  <c:v>1.06803898175464E-4</c:v>
                </c:pt>
                <c:pt idx="7940">
                  <c:v>1.3934675502129401E-4</c:v>
                </c:pt>
                <c:pt idx="7941">
                  <c:v>1.36989352627531E-4</c:v>
                </c:pt>
                <c:pt idx="7942">
                  <c:v>1.0032211704795499E-4</c:v>
                </c:pt>
                <c:pt idx="7943">
                  <c:v>3.8528584900488599E-5</c:v>
                </c:pt>
                <c:pt idx="7944">
                  <c:v>-3.2914670349294198E-5</c:v>
                </c:pt>
                <c:pt idx="7945">
                  <c:v>-9.6114242222305603E-5</c:v>
                </c:pt>
                <c:pt idx="7946">
                  <c:v>-1.35241405881269E-4</c:v>
                </c:pt>
                <c:pt idx="7947">
                  <c:v>-1.4049652046049601E-4</c:v>
                </c:pt>
                <c:pt idx="7948">
                  <c:v>-1.10563409913256E-4</c:v>
                </c:pt>
                <c:pt idx="7949">
                  <c:v>-5.2939007467640597E-5</c:v>
                </c:pt>
                <c:pt idx="7950">
                  <c:v>1.79442978080053E-5</c:v>
                </c:pt>
                <c:pt idx="7951">
                  <c:v>8.4333342379294506E-5</c:v>
                </c:pt>
                <c:pt idx="7952">
                  <c:v>1.2960057818561501E-4</c:v>
                </c:pt>
                <c:pt idx="7953">
                  <c:v>1.4240854520172999E-4</c:v>
                </c:pt>
                <c:pt idx="7954">
                  <c:v>1.19549408633595E-4</c:v>
                </c:pt>
                <c:pt idx="7955">
                  <c:v>6.6748381042487295E-5</c:v>
                </c:pt>
                <c:pt idx="7956">
                  <c:v>-2.7701926576055198E-6</c:v>
                </c:pt>
                <c:pt idx="7957">
                  <c:v>-7.1594954421573396E-5</c:v>
                </c:pt>
                <c:pt idx="7958">
                  <c:v>-1.22488315707805E-4</c:v>
                </c:pt>
                <c:pt idx="7959">
                  <c:v>-1.42703718462673E-4</c:v>
                </c:pt>
                <c:pt idx="7960">
                  <c:v>-1.2717808965896499E-4</c:v>
                </c:pt>
                <c:pt idx="7961">
                  <c:v>-7.97999193445794E-5</c:v>
                </c:pt>
                <c:pt idx="7962">
                  <c:v>-1.2435364187584001E-5</c:v>
                </c:pt>
                <c:pt idx="7963">
                  <c:v>5.8043705073590698E-5</c:v>
                </c:pt>
                <c:pt idx="7964">
                  <c:v>1.13985368322079E-4</c:v>
                </c:pt>
                <c:pt idx="7965">
                  <c:v>1.41378688960415E-4</c:v>
                </c:pt>
                <c:pt idx="7966">
                  <c:v>1.3336283989890199E-4</c:v>
                </c:pt>
                <c:pt idx="7967">
                  <c:v>9.1945440261713901E-5</c:v>
                </c:pt>
                <c:pt idx="7968">
                  <c:v>2.74997347228779E-5</c:v>
                </c:pt>
                <c:pt idx="7969">
                  <c:v>-4.3833449973271702E-5</c:v>
                </c:pt>
                <c:pt idx="7970">
                  <c:v>-1.0418827520063301E-4</c:v>
                </c:pt>
                <c:pt idx="7971">
                  <c:v>-1.3844850056686099E-4</c:v>
                </c:pt>
                <c:pt idx="7972">
                  <c:v>-1.3803344009397499E-4</c:v>
                </c:pt>
                <c:pt idx="7973">
                  <c:v>-1.03047048252257E-4</c:v>
                </c:pt>
                <c:pt idx="7974">
                  <c:v>-4.22518839182845E-5</c:v>
                </c:pt>
                <c:pt idx="7975">
                  <c:v>2.9125526854681101E-5</c:v>
                </c:pt>
                <c:pt idx="7976">
                  <c:v>9.3208268745240803E-5</c:v>
                </c:pt>
                <c:pt idx="7977">
                  <c:v>1.33946421506434E-4</c:v>
                </c:pt>
                <c:pt idx="7978">
                  <c:v>1.4113686205806901E-4</c:v>
                </c:pt>
                <c:pt idx="7979">
                  <c:v>1.12978699957732E-4</c:v>
                </c:pt>
                <c:pt idx="7980">
                  <c:v>5.6524321584010597E-5</c:v>
                </c:pt>
                <c:pt idx="7981">
                  <c:v>-1.4086923781860799E-5</c:v>
                </c:pt>
                <c:pt idx="7982">
                  <c:v>-8.1170011697634503E-5</c:v>
                </c:pt>
                <c:pt idx="7983">
                  <c:v>-1.2792356664154001E-4</c:v>
                </c:pt>
                <c:pt idx="7984">
                  <c:v>-1.42637870739878E-4</c:v>
                </c:pt>
                <c:pt idx="7985">
                  <c:v>-1.21627635250304E-4</c:v>
                </c:pt>
                <c:pt idx="7986">
                  <c:v>-7.0155003989221505E-5</c:v>
                </c:pt>
                <c:pt idx="7987">
                  <c:v>-1.11161676898924E-6</c:v>
                </c:pt>
                <c:pt idx="7988">
                  <c:v>6.8210181767006204E-5</c:v>
                </c:pt>
                <c:pt idx="7989">
                  <c:v>1.2044831713420699E-4</c:v>
                </c:pt>
                <c:pt idx="7990">
                  <c:v>1.42519424268034E-4</c:v>
                </c:pt>
                <c:pt idx="7991">
                  <c:v>1.2889565746761E-4</c:v>
                </c:pt>
                <c:pt idx="7992">
                  <c:v>8.2989173643817303E-5</c:v>
                </c:pt>
                <c:pt idx="7993">
                  <c:v>1.6297536453472501E-5</c:v>
                </c:pt>
                <c:pt idx="7994">
                  <c:v>-5.4475919844220503E-5</c:v>
                </c:pt>
                <c:pt idx="7995">
                  <c:v>-1.1160554407285599E-4</c:v>
                </c:pt>
                <c:pt idx="7996">
                  <c:v>-1.40782867437914E-4</c:v>
                </c:pt>
                <c:pt idx="7997">
                  <c:v>-1.3470024829964199E-4</c:v>
                </c:pt>
                <c:pt idx="7998">
                  <c:v>-9.4881116355050894E-5</c:v>
                </c:pt>
                <c:pt idx="7999">
                  <c:v>-3.1298420219622897E-5</c:v>
                </c:pt>
                <c:pt idx="8000">
                  <c:v>4.0123159421112598E-5</c:v>
                </c:pt>
                <c:pt idx="8001">
                  <c:v>1.0149564487882E-4</c:v>
                </c:pt>
                <c:pt idx="8002">
                  <c:v>1.3744791644335701E-4</c:v>
                </c:pt>
                <c:pt idx="8003">
                  <c:v>1.3897550466968501E-4</c:v>
                </c:pt>
                <c:pt idx="8004">
                  <c:v>1.05695815610051E-4</c:v>
                </c:pt>
                <c:pt idx="8005">
                  <c:v>4.5943953841642698E-5</c:v>
                </c:pt>
                <c:pt idx="8006">
                  <c:v>-2.5314856182002901E-5</c:v>
                </c:pt>
                <c:pt idx="8007">
                  <c:v>-9.0233403432899394E-5</c:v>
                </c:pt>
                <c:pt idx="8008">
                  <c:v>-1.3255243502663001E-4</c:v>
                </c:pt>
                <c:pt idx="8009">
                  <c:v>-1.41672886972333E-4</c:v>
                </c:pt>
                <c:pt idx="8010">
                  <c:v>-1.1531048550103E-4</c:v>
                </c:pt>
                <c:pt idx="8011">
                  <c:v>-6.0067857601676197E-5</c:v>
                </c:pt>
                <c:pt idx="8012">
                  <c:v>1.02191378679534E-5</c:v>
                </c:pt>
                <c:pt idx="8013">
                  <c:v>7.79466868636254E-5</c:v>
                </c:pt>
                <c:pt idx="8014">
                  <c:v>1.26152004588162E-4</c:v>
                </c:pt>
                <c:pt idx="8015">
                  <c:v>1.42761770173373E-4</c:v>
                </c:pt>
                <c:pt idx="8016">
                  <c:v>1.2361596478893699E-4</c:v>
                </c:pt>
                <c:pt idx="8017">
                  <c:v>7.3509774165340805E-5</c:v>
                </c:pt>
                <c:pt idx="8018">
                  <c:v>4.9926045805022697E-6</c:v>
                </c:pt>
                <c:pt idx="8019">
                  <c:v>-6.4774993793393295E-5</c:v>
                </c:pt>
                <c:pt idx="8020">
                  <c:v>-1.18319293136845E-4</c:v>
                </c:pt>
                <c:pt idx="8021">
                  <c:v>-1.4222979151456701E-4</c:v>
                </c:pt>
                <c:pt idx="8022">
                  <c:v>-1.3051795627789701E-4</c:v>
                </c:pt>
                <c:pt idx="8023">
                  <c:v>-8.6117089216809005E-5</c:v>
                </c:pt>
                <c:pt idx="8024">
                  <c:v>-2.0147662929734401E-5</c:v>
                </c:pt>
                <c:pt idx="8025">
                  <c:v>5.0867870525118698E-5</c:v>
                </c:pt>
                <c:pt idx="8026">
                  <c:v>1.09143230245597E-4</c:v>
                </c:pt>
                <c:pt idx="8027">
                  <c:v>1.4008299087562E-4</c:v>
                </c:pt>
                <c:pt idx="8028">
                  <c:v>1.3593809742905899E-4</c:v>
                </c:pt>
                <c:pt idx="8029">
                  <c:v>9.7746664182657802E-5</c:v>
                </c:pt>
                <c:pt idx="8030">
                  <c:v>3.5073972515427402E-5</c:v>
                </c:pt>
                <c:pt idx="8031">
                  <c:v>-3.6383213151420702E-5</c:v>
                </c:pt>
                <c:pt idx="8032">
                  <c:v>-9.8727997379427398E-5</c:v>
                </c:pt>
                <c:pt idx="8033">
                  <c:v>-1.36345742199725E-4</c:v>
                </c:pt>
                <c:pt idx="8034">
                  <c:v>-1.3981485005852399E-4</c:v>
                </c:pt>
                <c:pt idx="8035">
                  <c:v>-1.08266461371806E-4</c:v>
                </c:pt>
                <c:pt idx="8036">
                  <c:v>-4.9602065798152697E-5</c:v>
                </c:pt>
                <c:pt idx="8037">
                  <c:v>2.1485474863524399E-5</c:v>
                </c:pt>
                <c:pt idx="8038">
                  <c:v>8.7191845059422394E-5</c:v>
                </c:pt>
                <c:pt idx="8039">
                  <c:v>1.3106047676125001E-4</c:v>
                </c:pt>
                <c:pt idx="8040">
                  <c:v>1.42104199018052E-4</c:v>
                </c:pt>
                <c:pt idx="8041">
                  <c:v>1.17557043080332E-4</c:v>
                </c:pt>
                <c:pt idx="8042">
                  <c:v>6.3566996432192895E-5</c:v>
                </c:pt>
                <c:pt idx="8043">
                  <c:v>-6.3437988134058499E-6</c:v>
                </c:pt>
                <c:pt idx="8044">
                  <c:v>-7.4665750292116404E-5</c:v>
                </c:pt>
                <c:pt idx="8045">
                  <c:v>-1.2428720141747899E-4</c:v>
                </c:pt>
                <c:pt idx="8046">
                  <c:v>-1.4278015192601299E-4</c:v>
                </c:pt>
                <c:pt idx="8047">
                  <c:v>-1.2551292764091901E-4</c:v>
                </c:pt>
                <c:pt idx="8048">
                  <c:v>-7.6810212002481899E-5</c:v>
                </c:pt>
                <c:pt idx="8049">
                  <c:v>-8.86990227206146E-6</c:v>
                </c:pt>
                <c:pt idx="8050">
                  <c:v>6.1291929507275694E-5</c:v>
                </c:pt>
                <c:pt idx="8051">
                  <c:v>1.16102817313989E-4</c:v>
                </c:pt>
                <c:pt idx="8052">
                  <c:v>1.4183503427482599E-4</c:v>
                </c:pt>
                <c:pt idx="8053">
                  <c:v>1.32043787020858E-4</c:v>
                </c:pt>
                <c:pt idx="8054">
                  <c:v>8.9181354167332396E-5</c:v>
                </c:pt>
                <c:pt idx="8055">
                  <c:v>2.3982897921641499E-5</c:v>
                </c:pt>
                <c:pt idx="8056">
                  <c:v>-4.7222223887621797E-5</c:v>
                </c:pt>
                <c:pt idx="8057">
                  <c:v>-1.06600246778821E-4</c:v>
                </c:pt>
                <c:pt idx="8058">
                  <c:v>-1.39279576564343E-4</c:v>
                </c:pt>
                <c:pt idx="8059">
                  <c:v>-1.3707547237156199E-4</c:v>
                </c:pt>
                <c:pt idx="8060">
                  <c:v>-1.0053996576882701E-4</c:v>
                </c:pt>
                <c:pt idx="8061">
                  <c:v>-3.8823601034623198E-5</c:v>
                </c:pt>
                <c:pt idx="8062">
                  <c:v>3.2616375422837899E-5</c:v>
                </c:pt>
                <c:pt idx="8063">
                  <c:v>9.5887378318345901E-5</c:v>
                </c:pt>
                <c:pt idx="8064">
                  <c:v>1.3514279247191401E-4</c:v>
                </c:pt>
                <c:pt idx="8065">
                  <c:v>1.40550855885872E-4</c:v>
                </c:pt>
                <c:pt idx="8066">
                  <c:v>1.10757085529005E-4</c:v>
                </c:pt>
                <c:pt idx="8067">
                  <c:v>5.3223516014321897E-5</c:v>
                </c:pt>
                <c:pt idx="8068">
                  <c:v>-1.7640213260870901E-5</c:v>
                </c:pt>
                <c:pt idx="8069">
                  <c:v>-8.4085841692940205E-5</c:v>
                </c:pt>
                <c:pt idx="8070">
                  <c:v>-1.29471649442321E-4</c:v>
                </c:pt>
                <c:pt idx="8071">
                  <c:v>-1.4243047940507001E-4</c:v>
                </c:pt>
                <c:pt idx="8072">
                  <c:v>-1.19716712226273E-4</c:v>
                </c:pt>
                <c:pt idx="8073">
                  <c:v>-6.7019151801840795E-5</c:v>
                </c:pt>
                <c:pt idx="8074">
                  <c:v>2.4637709479966098E-6</c:v>
                </c:pt>
                <c:pt idx="8075">
                  <c:v>7.1329626979782905E-5</c:v>
                </c:pt>
                <c:pt idx="8076">
                  <c:v>1.22330535437602E-4</c:v>
                </c:pt>
                <c:pt idx="8077">
                  <c:v>1.42693002411526E-4</c:v>
                </c:pt>
                <c:pt idx="8078">
                  <c:v>1.2731712172836301E-4</c:v>
                </c:pt>
                <c:pt idx="8079">
                  <c:v>8.0053878090248395E-5</c:v>
                </c:pt>
                <c:pt idx="8080">
                  <c:v>1.27406440662257E-5</c:v>
                </c:pt>
                <c:pt idx="8081">
                  <c:v>-5.7763563301400902E-5</c:v>
                </c:pt>
                <c:pt idx="8082">
                  <c:v>-1.1380052790106E-4</c:v>
                </c:pt>
                <c:pt idx="8083">
                  <c:v>-1.4133544432067701E-4</c:v>
                </c:pt>
                <c:pt idx="8084">
                  <c:v>-1.33472021928738E-4</c:v>
                </c:pt>
                <c:pt idx="8085">
                  <c:v>-9.2179703644435103E-5</c:v>
                </c:pt>
                <c:pt idx="8086">
                  <c:v>-2.7800406741017601E-5</c:v>
                </c:pt>
                <c:pt idx="8087">
                  <c:v>4.3541674491890402E-5</c:v>
                </c:pt>
                <c:pt idx="8088">
                  <c:v>1.03978473235366E-4</c:v>
                </c:pt>
                <c:pt idx="8089">
                  <c:v>1.38373218321426E-4</c:v>
                </c:pt>
                <c:pt idx="8090">
                  <c:v>1.3811153247375799E-4</c:v>
                </c:pt>
                <c:pt idx="8091">
                  <c:v>1.0325895653629199E-4</c:v>
                </c:pt>
                <c:pt idx="8092">
                  <c:v>4.2544534362251399E-5</c:v>
                </c:pt>
                <c:pt idx="8093">
                  <c:v>-2.8825430369945701E-5</c:v>
                </c:pt>
                <c:pt idx="8094">
                  <c:v>-9.2975887246002305E-5</c:v>
                </c:pt>
                <c:pt idx="8095">
                  <c:v>-1.33839956380767E-4</c:v>
                </c:pt>
                <c:pt idx="8096">
                  <c:v>-1.41182978157158E-4</c:v>
                </c:pt>
                <c:pt idx="8097">
                  <c:v>-1.1316584721847701E-4</c:v>
                </c:pt>
                <c:pt idx="8098">
                  <c:v>-5.6805627813980703E-5</c:v>
                </c:pt>
                <c:pt idx="8099">
                  <c:v>1.37819134730587E-5</c:v>
                </c:pt>
                <c:pt idx="8100">
                  <c:v>8.0917689033986495E-5</c:v>
                </c:pt>
                <c:pt idx="8101">
                  <c:v>1.2778712739945299E-4</c:v>
                </c:pt>
                <c:pt idx="8102">
                  <c:v>1.4265148697394E-4</c:v>
                </c:pt>
                <c:pt idx="8103">
                  <c:v>1.21787896690226E-4</c:v>
                </c:pt>
                <c:pt idx="8104">
                  <c:v>7.0421772163184205E-5</c:v>
                </c:pt>
                <c:pt idx="8105">
                  <c:v>1.4180779329146201E-6</c:v>
                </c:pt>
                <c:pt idx="8106">
                  <c:v>-6.7940782712770401E-5</c:v>
                </c:pt>
                <c:pt idx="8107">
                  <c:v>-1.20283452854025E-4</c:v>
                </c:pt>
                <c:pt idx="8108">
                  <c:v>-1.4250038604362E-4</c:v>
                </c:pt>
                <c:pt idx="8109">
                  <c:v>-1.2902721354037501E-4</c:v>
                </c:pt>
                <c:pt idx="8110">
                  <c:v>-8.3238374979220599E-5</c:v>
                </c:pt>
                <c:pt idx="8111">
                  <c:v>-1.66019690311307E-5</c:v>
                </c:pt>
                <c:pt idx="8112">
                  <c:v>5.41925030519445E-5</c:v>
                </c:pt>
                <c:pt idx="8113">
                  <c:v>1.11414126559778E-4</c:v>
                </c:pt>
                <c:pt idx="8114">
                  <c:v>1.4073139090765301E-4</c:v>
                </c:pt>
                <c:pt idx="8115">
                  <c:v>1.34801605368538E-4</c:v>
                </c:pt>
                <c:pt idx="8116">
                  <c:v>9.5109921516425898E-5</c:v>
                </c:pt>
                <c:pt idx="8117">
                  <c:v>3.1597367801406203E-5</c:v>
                </c:pt>
                <c:pt idx="8118">
                  <c:v>-3.9828942695314698E-5</c:v>
                </c:pt>
                <c:pt idx="8119">
                  <c:v>-1.01279847413171E-4</c:v>
                </c:pt>
                <c:pt idx="8120">
                  <c:v>-1.3736458605184001E-4</c:v>
                </c:pt>
                <c:pt idx="8121">
                  <c:v>-1.3904551196579899E-4</c:v>
                </c:pt>
                <c:pt idx="8122">
                  <c:v>-1.05901626832191E-4</c:v>
                </c:pt>
                <c:pt idx="8123">
                  <c:v>-4.6234022292462999E-5</c:v>
                </c:pt>
                <c:pt idx="8124">
                  <c:v>2.5013179945463999E-5</c:v>
                </c:pt>
                <c:pt idx="8125">
                  <c:v>8.99956760955465E-5</c:v>
                </c:pt>
                <c:pt idx="8126">
                  <c:v>1.3243819687485601E-4</c:v>
                </c:pt>
                <c:pt idx="8127">
                  <c:v>1.41710749659933E-4</c:v>
                </c:pt>
                <c:pt idx="8128">
                  <c:v>1.15490966083011E-4</c:v>
                </c:pt>
                <c:pt idx="8129">
                  <c:v>6.03457535966603E-5</c:v>
                </c:pt>
                <c:pt idx="8130">
                  <c:v>-9.9134272358513702E-6</c:v>
                </c:pt>
                <c:pt idx="8131">
                  <c:v>-7.7689728718706194E-5</c:v>
                </c:pt>
                <c:pt idx="8132">
                  <c:v>-1.2600815569187301E-4</c:v>
                </c:pt>
                <c:pt idx="8133">
                  <c:v>-1.4276705837416401E-4</c:v>
                </c:pt>
                <c:pt idx="8134">
                  <c:v>-1.23769065624115E-4</c:v>
                </c:pt>
                <c:pt idx="8135">
                  <c:v>-7.3772342580965194E-5</c:v>
                </c:pt>
                <c:pt idx="8136">
                  <c:v>-5.2988786880246097E-6</c:v>
                </c:pt>
                <c:pt idx="8137">
                  <c:v>6.4501722244188594E-5</c:v>
                </c:pt>
                <c:pt idx="8138">
                  <c:v>1.1814746670071E-4</c:v>
                </c:pt>
                <c:pt idx="8139">
                  <c:v>1.4220244518836601E-4</c:v>
                </c:pt>
                <c:pt idx="8140">
                  <c:v>1.3064193911867001E-4</c:v>
                </c:pt>
                <c:pt idx="8141">
                  <c:v>8.6361348952951897E-5</c:v>
                </c:pt>
                <c:pt idx="8142">
                  <c:v>2.0451023195052502E-5</c:v>
                </c:pt>
                <c:pt idx="8143">
                  <c:v>-5.0581388190984798E-5</c:v>
                </c:pt>
                <c:pt idx="8144">
                  <c:v>-1.0894537712043799E-4</c:v>
                </c:pt>
                <c:pt idx="8145">
                  <c:v>-1.4002332050202501E-4</c:v>
                </c:pt>
                <c:pt idx="8146">
                  <c:v>-1.3603155462226199E-4</c:v>
                </c:pt>
                <c:pt idx="8147">
                  <c:v>-9.7969842008854605E-5</c:v>
                </c:pt>
                <c:pt idx="8148">
                  <c:v>-3.5370974703552599E-5</c:v>
                </c:pt>
                <c:pt idx="8149">
                  <c:v>3.6086772641850801E-5</c:v>
                </c:pt>
                <c:pt idx="8150">
                  <c:v>9.8506363913017906E-5</c:v>
                </c:pt>
                <c:pt idx="8151">
                  <c:v>1.36254425253053E-4</c:v>
                </c:pt>
                <c:pt idx="8152">
                  <c:v>1.3987672052737199E-4</c:v>
                </c:pt>
                <c:pt idx="8153">
                  <c:v>1.0846602341343399E-4</c:v>
                </c:pt>
                <c:pt idx="8154">
                  <c:v>4.9889337861243299E-5</c:v>
                </c:pt>
                <c:pt idx="8155">
                  <c:v>-2.1182441849279398E-5</c:v>
                </c:pt>
                <c:pt idx="8156">
                  <c:v>-8.6948947592320998E-5</c:v>
                </c:pt>
                <c:pt idx="8157">
                  <c:v>-1.30938550018754E-4</c:v>
                </c:pt>
                <c:pt idx="8158">
                  <c:v>-1.42133780309198E-4</c:v>
                </c:pt>
                <c:pt idx="8159">
                  <c:v>-1.17730723587244E-4</c:v>
                </c:pt>
                <c:pt idx="8160">
                  <c:v>-6.3841276794478994E-5</c:v>
                </c:pt>
                <c:pt idx="8161">
                  <c:v>6.0376138139924097E-6</c:v>
                </c:pt>
                <c:pt idx="8162">
                  <c:v>7.4404346588112405E-5</c:v>
                </c:pt>
                <c:pt idx="8163">
                  <c:v>1.2413604918818299E-4</c:v>
                </c:pt>
                <c:pt idx="8164">
                  <c:v>1.4277710818493201E-4</c:v>
                </c:pt>
                <c:pt idx="8165">
                  <c:v>1.2565875471189E-4</c:v>
                </c:pt>
                <c:pt idx="8166">
                  <c:v>7.7068386590934003E-5</c:v>
                </c:pt>
                <c:pt idx="8167">
                  <c:v>9.1757629507178206E-6</c:v>
                </c:pt>
                <c:pt idx="8168">
                  <c:v>-6.1014987442806398E-5</c:v>
                </c:pt>
                <c:pt idx="8169">
                  <c:v>-1.15924155721777E-4</c:v>
                </c:pt>
                <c:pt idx="8170">
                  <c:v>-1.4179940005897601E-4</c:v>
                </c:pt>
                <c:pt idx="8171">
                  <c:v>-1.3216010499179001E-4</c:v>
                </c:pt>
                <c:pt idx="8172">
                  <c:v>-8.9420491767640696E-5</c:v>
                </c:pt>
                <c:pt idx="8173">
                  <c:v>-2.4284961655827401E-5</c:v>
                </c:pt>
                <c:pt idx="8174">
                  <c:v>4.6932887755652502E-5</c:v>
                </c:pt>
                <c:pt idx="8175">
                  <c:v>1.06396104278231E-4</c:v>
                </c:pt>
                <c:pt idx="8176">
                  <c:v>1.3921175645081399E-4</c:v>
                </c:pt>
                <c:pt idx="8177">
                  <c:v>1.3716096061325099E-4</c:v>
                </c:pt>
                <c:pt idx="8178">
                  <c:v>1.00757351305274E-4</c:v>
                </c:pt>
                <c:pt idx="8179">
                  <c:v>3.91184383096626E-5</c:v>
                </c:pt>
                <c:pt idx="8180">
                  <c:v>-3.23179302337774E-5</c:v>
                </c:pt>
                <c:pt idx="8181">
                  <c:v>-9.5660072664284002E-5</c:v>
                </c:pt>
                <c:pt idx="8182">
                  <c:v>-1.35043556464012E-4</c:v>
                </c:pt>
                <c:pt idx="8183">
                  <c:v>-1.40604543797926E-4</c:v>
                </c:pt>
                <c:pt idx="8184">
                  <c:v>-1.10950250890383E-4</c:v>
                </c:pt>
                <c:pt idx="8185">
                  <c:v>-5.3507779361957797E-5</c:v>
                </c:pt>
                <c:pt idx="8186">
                  <c:v>1.7336047445834901E-5</c:v>
                </c:pt>
                <c:pt idx="8187">
                  <c:v>8.3837953625787796E-5</c:v>
                </c:pt>
                <c:pt idx="8188">
                  <c:v>1.2934212422725599E-4</c:v>
                </c:pt>
                <c:pt idx="8189">
                  <c:v>1.4245175743572201E-4</c:v>
                </c:pt>
                <c:pt idx="8190">
                  <c:v>1.19883464287866E-4</c:v>
                </c:pt>
                <c:pt idx="8191">
                  <c:v>6.7289613806093598E-5</c:v>
                </c:pt>
                <c:pt idx="8192">
                  <c:v>-2.1573378878733799E-6</c:v>
                </c:pt>
                <c:pt idx="8193">
                  <c:v>-7.1063970924669799E-5</c:v>
                </c:pt>
                <c:pt idx="8194">
                  <c:v>-1.2217219159451199E-4</c:v>
                </c:pt>
                <c:pt idx="8195">
                  <c:v>-1.4268162897825601E-4</c:v>
                </c:pt>
                <c:pt idx="8196">
                  <c:v>-1.2745556725183001E-4</c:v>
                </c:pt>
                <c:pt idx="8197">
                  <c:v>-8.0307468030247196E-5</c:v>
                </c:pt>
                <c:pt idx="8198">
                  <c:v>-1.3045865249125499E-5</c:v>
                </c:pt>
                <c:pt idx="8199">
                  <c:v>5.7483155414312101E-5</c:v>
                </c:pt>
                <c:pt idx="8200">
                  <c:v>1.13615163204628E-4</c:v>
                </c:pt>
                <c:pt idx="8201">
                  <c:v>1.4129154855304201E-4</c:v>
                </c:pt>
                <c:pt idx="8202">
                  <c:v>1.3358058905721401E-4</c:v>
                </c:pt>
                <c:pt idx="8203">
                  <c:v>9.24135423581937E-5</c:v>
                </c:pt>
                <c:pt idx="8204">
                  <c:v>2.81009506835678E-5</c:v>
                </c:pt>
                <c:pt idx="8205">
                  <c:v>-4.3249698415399697E-5</c:v>
                </c:pt>
                <c:pt idx="8206">
                  <c:v>-1.0376819224457899E-4</c:v>
                </c:pt>
                <c:pt idx="8207">
                  <c:v>-1.3829729859497501E-4</c:v>
                </c:pt>
                <c:pt idx="8208">
                  <c:v>-1.3818898857810401E-4</c:v>
                </c:pt>
                <c:pt idx="8209">
                  <c:v>-1.03470389109599E-4</c:v>
                </c:pt>
                <c:pt idx="8210">
                  <c:v>-4.2836988804901702E-5</c:v>
                </c:pt>
                <c:pt idx="8211">
                  <c:v>2.8525201087369401E-5</c:v>
                </c:pt>
                <c:pt idx="8212">
                  <c:v>9.2743077409808303E-5</c:v>
                </c:pt>
                <c:pt idx="8213">
                  <c:v>1.3373287465867699E-4</c:v>
                </c:pt>
                <c:pt idx="8214">
                  <c:v>1.41228443830757E-4</c:v>
                </c:pt>
                <c:pt idx="8215">
                  <c:v>1.13352473127764E-4</c:v>
                </c:pt>
                <c:pt idx="8216">
                  <c:v>5.7086672342230401E-5</c:v>
                </c:pt>
                <c:pt idx="8217">
                  <c:v>-1.34768396714196E-5</c:v>
                </c:pt>
                <c:pt idx="8218">
                  <c:v>-8.0664993585118896E-5</c:v>
                </c:pt>
                <c:pt idx="8219">
                  <c:v>-1.2765009944613401E-4</c:v>
                </c:pt>
                <c:pt idx="8220">
                  <c:v>-1.4266444601713899E-4</c:v>
                </c:pt>
                <c:pt idx="8221">
                  <c:v>-1.21947597057181E-4</c:v>
                </c:pt>
                <c:pt idx="8222">
                  <c:v>-7.0688215906282597E-5</c:v>
                </c:pt>
                <c:pt idx="8223">
                  <c:v>-1.72453256380009E-6</c:v>
                </c:pt>
                <c:pt idx="8224">
                  <c:v>6.7671070657509503E-5</c:v>
                </c:pt>
                <c:pt idx="8225">
                  <c:v>1.20118034431801E-4</c:v>
                </c:pt>
                <c:pt idx="8226">
                  <c:v>1.4248069132446E-4</c:v>
                </c:pt>
                <c:pt idx="8227">
                  <c:v>1.2915817518886999E-4</c:v>
                </c:pt>
                <c:pt idx="8228">
                  <c:v>8.3487192838077994E-5</c:v>
                </c:pt>
                <c:pt idx="8229">
                  <c:v>1.6906325124045701E-5</c:v>
                </c:pt>
                <c:pt idx="8230">
                  <c:v>-5.39088365965308E-5</c:v>
                </c:pt>
                <c:pt idx="8231">
                  <c:v>-1.11222195765363E-4</c:v>
                </c:pt>
                <c:pt idx="8232">
                  <c:v>-1.4067926603234901E-4</c:v>
                </c:pt>
                <c:pt idx="8233">
                  <c:v>-1.34902341410726E-4</c:v>
                </c:pt>
                <c:pt idx="8234">
                  <c:v>-9.5338288509417502E-5</c:v>
                </c:pt>
                <c:pt idx="8235">
                  <c:v>-3.1896169815121099E-5</c:v>
                </c:pt>
                <c:pt idx="8236">
                  <c:v>3.9534542478844402E-5</c:v>
                </c:pt>
                <c:pt idx="8237">
                  <c:v>1.0106358335448699E-4</c:v>
                </c:pt>
                <c:pt idx="8238">
                  <c:v>1.3728062282604401E-4</c:v>
                </c:pt>
                <c:pt idx="8239">
                  <c:v>1.3911487868366199E-4</c:v>
                </c:pt>
                <c:pt idx="8240">
                  <c:v>1.06106950168904E-4</c:v>
                </c:pt>
                <c:pt idx="8241">
                  <c:v>4.65238777446132E-5</c:v>
                </c:pt>
                <c:pt idx="8242">
                  <c:v>-2.47113884740005E-5</c:v>
                </c:pt>
                <c:pt idx="8243">
                  <c:v>-8.9757534150976395E-5</c:v>
                </c:pt>
                <c:pt idx="8244">
                  <c:v>-1.3232334858452301E-4</c:v>
                </c:pt>
                <c:pt idx="8245">
                  <c:v>-1.4174795949061601E-4</c:v>
                </c:pt>
                <c:pt idx="8246">
                  <c:v>-1.1567091460178401E-4</c:v>
                </c:pt>
                <c:pt idx="8247">
                  <c:v>-6.0623371580676702E-5</c:v>
                </c:pt>
                <c:pt idx="8248">
                  <c:v>9.6076709329053295E-6</c:v>
                </c:pt>
                <c:pt idx="8249">
                  <c:v>7.7432412659677899E-5</c:v>
                </c:pt>
                <c:pt idx="8250">
                  <c:v>1.2586372628001899E-4</c:v>
                </c:pt>
                <c:pt idx="8251">
                  <c:v>1.4277168885165801E-4</c:v>
                </c:pt>
                <c:pt idx="8252">
                  <c:v>1.2392159625914301E-4</c:v>
                </c:pt>
                <c:pt idx="8253">
                  <c:v>7.4034571129753804E-5</c:v>
                </c:pt>
                <c:pt idx="8254">
                  <c:v>5.60512838378141E-6</c:v>
                </c:pt>
                <c:pt idx="8255">
                  <c:v>-6.4228153537601099E-5</c:v>
                </c:pt>
                <c:pt idx="8256">
                  <c:v>-1.1797509596295301E-4</c:v>
                </c:pt>
                <c:pt idx="8257">
                  <c:v>-1.4217444374002201E-4</c:v>
                </c:pt>
                <c:pt idx="8258">
                  <c:v>-1.3076532009618499E-4</c:v>
                </c:pt>
                <c:pt idx="8259">
                  <c:v>-8.6605210825106994E-5</c:v>
                </c:pt>
                <c:pt idx="8260">
                  <c:v>-2.0754289243157201E-5</c:v>
                </c:pt>
                <c:pt idx="8261">
                  <c:v>5.0294672830004402E-5</c:v>
                </c:pt>
                <c:pt idx="8262">
                  <c:v>1.08747022087392E-4</c:v>
                </c:pt>
                <c:pt idx="8263">
                  <c:v>1.3996300504544499E-4</c:v>
                </c:pt>
                <c:pt idx="8264">
                  <c:v>1.3612438512241901E-4</c:v>
                </c:pt>
                <c:pt idx="8265">
                  <c:v>9.8192568491105303E-5</c:v>
                </c:pt>
                <c:pt idx="8266">
                  <c:v>3.5667813938722502E-5</c:v>
                </c:pt>
                <c:pt idx="8267">
                  <c:v>-3.5790165881666999E-5</c:v>
                </c:pt>
                <c:pt idx="8268">
                  <c:v>-9.8284276630923093E-5</c:v>
                </c:pt>
                <c:pt idx="8269">
                  <c:v>-1.3616248058657699E-4</c:v>
                </c:pt>
                <c:pt idx="8270">
                  <c:v>-1.39937946588617E-4</c:v>
                </c:pt>
                <c:pt idx="8271">
                  <c:v>-1.08665085755543E-4</c:v>
                </c:pt>
                <c:pt idx="8272">
                  <c:v>-5.0176380085741203E-5</c:v>
                </c:pt>
                <c:pt idx="8273">
                  <c:v>2.0879311248198501E-5</c:v>
                </c:pt>
                <c:pt idx="8274">
                  <c:v>8.6705649554183597E-5</c:v>
                </c:pt>
                <c:pt idx="8275">
                  <c:v>1.30816020046523E-4</c:v>
                </c:pt>
                <c:pt idx="8276">
                  <c:v>1.4216270679454001E-4</c:v>
                </c:pt>
                <c:pt idx="8277">
                  <c:v>1.17903861712457E-4</c:v>
                </c:pt>
                <c:pt idx="8278">
                  <c:v>6.4115263042033405E-5</c:v>
                </c:pt>
                <c:pt idx="8279">
                  <c:v>-5.7314009994840596E-6</c:v>
                </c:pt>
                <c:pt idx="8280">
                  <c:v>-7.4142600105650295E-5</c:v>
                </c:pt>
                <c:pt idx="8281">
                  <c:v>-1.23984325068057E-4</c:v>
                </c:pt>
                <c:pt idx="8282">
                  <c:v>-1.4277340667425599E-4</c:v>
                </c:pt>
                <c:pt idx="8283">
                  <c:v>-1.25804002876974E-4</c:v>
                </c:pt>
                <c:pt idx="8284">
                  <c:v>-7.7326206127780099E-5</c:v>
                </c:pt>
                <c:pt idx="8285">
                  <c:v>-9.4815813569261794E-6</c:v>
                </c:pt>
                <c:pt idx="8286">
                  <c:v>6.0737764284230499E-5</c:v>
                </c:pt>
                <c:pt idx="8287">
                  <c:v>1.15744960070667E-4</c:v>
                </c:pt>
                <c:pt idx="8288">
                  <c:v>1.4176311257780099E-4</c:v>
                </c:pt>
                <c:pt idx="8289">
                  <c:v>1.32275814105321E-4</c:v>
                </c:pt>
                <c:pt idx="8290">
                  <c:v>8.9659217410587597E-5</c:v>
                </c:pt>
                <c:pt idx="8291">
                  <c:v>2.4586913509967301E-5</c:v>
                </c:pt>
                <c:pt idx="8292">
                  <c:v>-4.6643335405362203E-5</c:v>
                </c:pt>
                <c:pt idx="8293">
                  <c:v>-1.0619147161417299E-4</c:v>
                </c:pt>
                <c:pt idx="8294">
                  <c:v>-1.3914329499314999E-4</c:v>
                </c:pt>
                <c:pt idx="8295">
                  <c:v>-1.37245816958758E-4</c:v>
                </c:pt>
                <c:pt idx="8296">
                  <c:v>-1.0097427265580801E-4</c:v>
                </c:pt>
                <c:pt idx="8297">
                  <c:v>-3.9413095367301001E-5</c:v>
                </c:pt>
                <c:pt idx="8298">
                  <c:v>3.2019336157040198E-5</c:v>
                </c:pt>
                <c:pt idx="8299">
                  <c:v>9.5432326307310101E-5</c:v>
                </c:pt>
                <c:pt idx="8300">
                  <c:v>1.3494369831474199E-4</c:v>
                </c:pt>
                <c:pt idx="8301">
                  <c:v>1.40657583949318E-4</c:v>
                </c:pt>
                <c:pt idx="8302">
                  <c:v>1.11142905107485E-4</c:v>
                </c:pt>
                <c:pt idx="8303">
                  <c:v>5.3791796200956003E-5</c:v>
                </c:pt>
                <c:pt idx="8304">
                  <c:v>-1.7031801764179899E-5</c:v>
                </c:pt>
                <c:pt idx="8305">
                  <c:v>-8.3589679319849602E-5</c:v>
                </c:pt>
                <c:pt idx="8306">
                  <c:v>-1.2921200313713901E-4</c:v>
                </c:pt>
                <c:pt idx="8307">
                  <c:v>-1.4247237919565899E-4</c:v>
                </c:pt>
                <c:pt idx="8308">
                  <c:v>-1.20049664050151E-4</c:v>
                </c:pt>
                <c:pt idx="8309">
                  <c:v>-6.7559765809235804E-5</c:v>
                </c:pt>
                <c:pt idx="8310">
                  <c:v>1.8508948889631099E-6</c:v>
                </c:pt>
                <c:pt idx="8311">
                  <c:v>7.0797987480102903E-5</c:v>
                </c:pt>
                <c:pt idx="8312">
                  <c:v>1.2201328490802201E-4</c:v>
                </c:pt>
                <c:pt idx="8313">
                  <c:v>1.4266959821525999E-4</c:v>
                </c:pt>
                <c:pt idx="8314">
                  <c:v>1.27593425591553E-4</c:v>
                </c:pt>
                <c:pt idx="8315">
                  <c:v>8.0560687996295095E-5</c:v>
                </c:pt>
                <c:pt idx="8316">
                  <c:v>1.3351026330139E-5</c:v>
                </c:pt>
                <c:pt idx="8317">
                  <c:v>-5.7202482704154702E-5</c:v>
                </c:pt>
                <c:pt idx="8318">
                  <c:v>-1.13429275086752E-4</c:v>
                </c:pt>
                <c:pt idx="8319">
                  <c:v>-1.41247001859737E-4</c:v>
                </c:pt>
                <c:pt idx="8320">
                  <c:v>-1.3368854078416501E-4</c:v>
                </c:pt>
                <c:pt idx="8321">
                  <c:v>-9.2646955325701799E-5</c:v>
                </c:pt>
                <c:pt idx="8322">
                  <c:v>-2.8401365165931901E-5</c:v>
                </c:pt>
                <c:pt idx="8323">
                  <c:v>4.2957523088923802E-5</c:v>
                </c:pt>
                <c:pt idx="8324">
                  <c:v>1.03557433197032E-4</c:v>
                </c:pt>
                <c:pt idx="8325">
                  <c:v>1.38220741737268E-4</c:v>
                </c:pt>
                <c:pt idx="8326">
                  <c:v>1.3826580805017499E-4</c:v>
                </c:pt>
                <c:pt idx="8327">
                  <c:v>1.0368134499811401E-4</c:v>
                </c:pt>
                <c:pt idx="8328">
                  <c:v>4.3129245898906997E-5</c:v>
                </c:pt>
                <c:pt idx="8329">
                  <c:v>-2.82248403900989E-5</c:v>
                </c:pt>
                <c:pt idx="8330">
                  <c:v>-9.25098403092065E-5</c:v>
                </c:pt>
                <c:pt idx="8331">
                  <c:v>-1.3362517683348799E-4</c:v>
                </c:pt>
                <c:pt idx="8332">
                  <c:v>-1.41273258869407E-4</c:v>
                </c:pt>
                <c:pt idx="8333">
                  <c:v>-1.1353857682581201E-4</c:v>
                </c:pt>
                <c:pt idx="8334">
                  <c:v>-5.73674538739961E-5</c:v>
                </c:pt>
                <c:pt idx="8335">
                  <c:v>1.31717037824088E-5</c:v>
                </c:pt>
                <c:pt idx="8336">
                  <c:v>8.0411926515191499E-5</c:v>
                </c:pt>
                <c:pt idx="8337">
                  <c:v>1.2751248341286801E-4</c:v>
                </c:pt>
                <c:pt idx="8338">
                  <c:v>1.4267674780977301E-4</c:v>
                </c:pt>
                <c:pt idx="8339">
                  <c:v>1.2210673561543499E-4</c:v>
                </c:pt>
                <c:pt idx="8340">
                  <c:v>7.0954333991018502E-5</c:v>
                </c:pt>
                <c:pt idx="8341">
                  <c:v>2.0309792498189501E-6</c:v>
                </c:pt>
                <c:pt idx="8342">
                  <c:v>-6.7401046843778599E-5</c:v>
                </c:pt>
                <c:pt idx="8343">
                  <c:v>-1.1995206262961201E-4</c:v>
                </c:pt>
                <c:pt idx="8344">
                  <c:v>-1.42460340201287E-4</c:v>
                </c:pt>
                <c:pt idx="8345">
                  <c:v>-1.2928854180976001E-4</c:v>
                </c:pt>
                <c:pt idx="8346">
                  <c:v>-8.3735626074093498E-5</c:v>
                </c:pt>
                <c:pt idx="8347">
                  <c:v>-1.7210603330058401E-5</c:v>
                </c:pt>
                <c:pt idx="8348">
                  <c:v>5.3624921784821501E-5</c:v>
                </c:pt>
                <c:pt idx="8349">
                  <c:v>1.11029752573829E-4</c:v>
                </c:pt>
                <c:pt idx="8350">
                  <c:v>1.4062649305214201E-4</c:v>
                </c:pt>
                <c:pt idx="8351">
                  <c:v>1.35002455962118E-4</c:v>
                </c:pt>
                <c:pt idx="8352">
                  <c:v>9.5566216281946399E-5</c:v>
                </c:pt>
                <c:pt idx="8353">
                  <c:v>3.2194824884196299E-5</c:v>
                </c:pt>
                <c:pt idx="8354">
                  <c:v>-3.9239960127994499E-5</c:v>
                </c:pt>
                <c:pt idx="8355">
                  <c:v>-1.00846853699089E-4</c:v>
                </c:pt>
                <c:pt idx="8356">
                  <c:v>-1.37196027152785E-4</c:v>
                </c:pt>
                <c:pt idx="8357">
                  <c:v>-1.3918360450370401E-4</c:v>
                </c:pt>
                <c:pt idx="8358">
                  <c:v>-1.0631178467427301E-4</c:v>
                </c:pt>
                <c:pt idx="8359">
                  <c:v>-4.6813518862738501E-5</c:v>
                </c:pt>
                <c:pt idx="8360">
                  <c:v>2.4409483157956399E-5</c:v>
                </c:pt>
                <c:pt idx="8361">
                  <c:v>8.9518978696301199E-5</c:v>
                </c:pt>
                <c:pt idx="8362">
                  <c:v>1.3220789068473001E-4</c:v>
                </c:pt>
                <c:pt idx="8363">
                  <c:v>1.4178451629295901E-4</c:v>
                </c:pt>
                <c:pt idx="8364">
                  <c:v>1.15850330228333E-4</c:v>
                </c:pt>
                <c:pt idx="8365">
                  <c:v>6.0900710274748498E-5</c:v>
                </c:pt>
                <c:pt idx="8366">
                  <c:v>-9.3018703677248692E-6</c:v>
                </c:pt>
                <c:pt idx="8367">
                  <c:v>-7.7174739871987302E-5</c:v>
                </c:pt>
                <c:pt idx="8368">
                  <c:v>-1.2571871701798199E-4</c:v>
                </c:pt>
                <c:pt idx="8369">
                  <c:v>-1.4277566158452299E-4</c:v>
                </c:pt>
                <c:pt idx="8370">
                  <c:v>-1.24073555991319E-4</c:v>
                </c:pt>
                <c:pt idx="8371">
                  <c:v>-7.4296458603627995E-5</c:v>
                </c:pt>
                <c:pt idx="8372">
                  <c:v>-5.9113522568900498E-6</c:v>
                </c:pt>
                <c:pt idx="8373">
                  <c:v>6.3954288933952994E-5</c:v>
                </c:pt>
                <c:pt idx="8374">
                  <c:v>1.1780218171768199E-4</c:v>
                </c:pt>
                <c:pt idx="8375">
                  <c:v>1.4214578729853801E-4</c:v>
                </c:pt>
                <c:pt idx="8376">
                  <c:v>1.3088809864202999E-4</c:v>
                </c:pt>
                <c:pt idx="8377">
                  <c:v>8.6848673709810507E-5</c:v>
                </c:pt>
                <c:pt idx="8378">
                  <c:v>2.10574596769115E-5</c:v>
                </c:pt>
                <c:pt idx="8379">
                  <c:v>-5.0007725763065901E-5</c:v>
                </c:pt>
                <c:pt idx="8380">
                  <c:v>-1.0854816606027501E-4</c:v>
                </c:pt>
                <c:pt idx="8381">
                  <c:v>-1.39902044783753E-4</c:v>
                </c:pt>
                <c:pt idx="8382">
                  <c:v>-1.3621658850186401E-4</c:v>
                </c:pt>
                <c:pt idx="8383">
                  <c:v>-9.84148426033163E-5</c:v>
                </c:pt>
                <c:pt idx="8384">
                  <c:v>-3.5964488853408E-5</c:v>
                </c:pt>
                <c:pt idx="8385">
                  <c:v>3.5493394237327402E-5</c:v>
                </c:pt>
                <c:pt idx="8386">
                  <c:v>9.8061736556291797E-5</c:v>
                </c:pt>
                <c:pt idx="8387">
                  <c:v>1.3606990862388401E-4</c:v>
                </c:pt>
                <c:pt idx="8388">
                  <c:v>1.3999852796019399E-4</c:v>
                </c:pt>
                <c:pt idx="8389">
                  <c:v>1.08863647481058E-4</c:v>
                </c:pt>
                <c:pt idx="8390">
                  <c:v>5.0463191149251898E-5</c:v>
                </c:pt>
                <c:pt idx="8391">
                  <c:v>-2.05760844567948E-5</c:v>
                </c:pt>
                <c:pt idx="8392">
                  <c:v>-8.6461952065876505E-5</c:v>
                </c:pt>
                <c:pt idx="8393">
                  <c:v>-1.3069288740904901E-4</c:v>
                </c:pt>
                <c:pt idx="8394">
                  <c:v>-1.42190978340813E-4</c:v>
                </c:pt>
                <c:pt idx="8395">
                  <c:v>-1.1807645665833001E-4</c:v>
                </c:pt>
                <c:pt idx="8396">
                  <c:v>-6.4388953912610205E-5</c:v>
                </c:pt>
                <c:pt idx="8397">
                  <c:v>5.4251617805936803E-6</c:v>
                </c:pt>
                <c:pt idx="8398">
                  <c:v>7.3880512050587604E-5</c:v>
                </c:pt>
                <c:pt idx="8399">
                  <c:v>1.2383202975608899E-4</c:v>
                </c:pt>
                <c:pt idx="8400">
                  <c:v>1.4276904741103601E-4</c:v>
                </c:pt>
                <c:pt idx="8401">
                  <c:v>1.25948671467019E-4</c:v>
                </c:pt>
                <c:pt idx="8402">
                  <c:v>7.7583669425254303E-5</c:v>
                </c:pt>
                <c:pt idx="8403">
                  <c:v>9.7873560817906196E-6</c:v>
                </c:pt>
                <c:pt idx="8404">
                  <c:v>-6.0460261308706498E-5</c:v>
                </c:pt>
                <c:pt idx="8405">
                  <c:v>-1.15565231186207E-4</c:v>
                </c:pt>
                <c:pt idx="8406">
                  <c:v>-1.4172617199847501E-4</c:v>
                </c:pt>
                <c:pt idx="8407">
                  <c:v>-1.32390913828384E-4</c:v>
                </c:pt>
                <c:pt idx="8408">
                  <c:v>-8.9897529996371697E-5</c:v>
                </c:pt>
                <c:pt idx="8409">
                  <c:v>-2.48887520929788E-5</c:v>
                </c:pt>
                <c:pt idx="8410">
                  <c:v>4.6353568170709098E-5</c:v>
                </c:pt>
                <c:pt idx="8411">
                  <c:v>1.0598634972938199E-4</c:v>
                </c:pt>
                <c:pt idx="8412">
                  <c:v>1.3907419250675201E-4</c:v>
                </c:pt>
                <c:pt idx="8413">
                  <c:v>1.3733004101715101E-4</c:v>
                </c:pt>
                <c:pt idx="8414">
                  <c:v>1.0119072882108E-4</c:v>
                </c:pt>
                <c:pt idx="8415">
                  <c:v>3.9707570850062598E-5</c:v>
                </c:pt>
                <c:pt idx="8416">
                  <c:v>-3.1720594568239797E-5</c:v>
                </c:pt>
                <c:pt idx="8417">
                  <c:v>-9.5204140296644194E-5</c:v>
                </c:pt>
                <c:pt idx="8418">
                  <c:v>-1.34843218484145E-4</c:v>
                </c:pt>
                <c:pt idx="8419">
                  <c:v>-1.40709976095695E-4</c:v>
                </c:pt>
                <c:pt idx="8420">
                  <c:v>-1.11335047292758E-4</c:v>
                </c:pt>
                <c:pt idx="8421">
                  <c:v>-5.4075565222860201E-5</c:v>
                </c:pt>
                <c:pt idx="8422">
                  <c:v>1.67274776175558E-5</c:v>
                </c:pt>
                <c:pt idx="8423">
                  <c:v>8.3341019918917495E-5</c:v>
                </c:pt>
                <c:pt idx="8424">
                  <c:v>1.2908128677143301E-4</c:v>
                </c:pt>
                <c:pt idx="8425">
                  <c:v>1.4249234458987601E-4</c:v>
                </c:pt>
                <c:pt idx="8426">
                  <c:v>1.20215310747453E-4</c:v>
                </c:pt>
                <c:pt idx="8427">
                  <c:v>6.7829606566685799E-5</c:v>
                </c:pt>
                <c:pt idx="8428">
                  <c:v>-1.5444433630388901E-6</c:v>
                </c:pt>
                <c:pt idx="8429">
                  <c:v>-7.0531677871459505E-5</c:v>
                </c:pt>
                <c:pt idx="8430">
                  <c:v>-1.2185381611020899E-4</c:v>
                </c:pt>
                <c:pt idx="8431">
                  <c:v>-1.4265691017796201E-4</c:v>
                </c:pt>
                <c:pt idx="8432">
                  <c:v>-1.2773069611242299E-4</c:v>
                </c:pt>
                <c:pt idx="8433">
                  <c:v>-8.0813536821815895E-5</c:v>
                </c:pt>
                <c:pt idx="8434">
                  <c:v>-1.36561259033989E-5</c:v>
                </c:pt>
                <c:pt idx="8435">
                  <c:v>5.6921546463978898E-5</c:v>
                </c:pt>
                <c:pt idx="8436">
                  <c:v>1.13242864403815E-4</c:v>
                </c:pt>
                <c:pt idx="8437">
                  <c:v>1.4120180444598699E-4</c:v>
                </c:pt>
                <c:pt idx="8438">
                  <c:v>1.3379587661226E-4</c:v>
                </c:pt>
                <c:pt idx="8439">
                  <c:v>9.2879941471633797E-5</c:v>
                </c:pt>
                <c:pt idx="8440">
                  <c:v>2.8701648804110099E-5</c:v>
                </c:pt>
                <c:pt idx="8441">
                  <c:v>-4.26651498585055E-5</c:v>
                </c:pt>
                <c:pt idx="8442">
                  <c:v>-1.03346197063684E-4</c:v>
                </c:pt>
                <c:pt idx="8443">
                  <c:v>-1.38143548101001E-4</c:v>
                </c:pt>
                <c:pt idx="8444">
                  <c:v>-1.3834199053606601E-4</c:v>
                </c:pt>
                <c:pt idx="8445">
                  <c:v>-1.0389182322997099E-4</c:v>
                </c:pt>
                <c:pt idx="8446">
                  <c:v>-4.34213042978482E-5</c:v>
                </c:pt>
                <c:pt idx="8447">
                  <c:v>2.7924349661886399E-5</c:v>
                </c:pt>
                <c:pt idx="8448">
                  <c:v>9.2276177018712902E-5</c:v>
                </c:pt>
                <c:pt idx="8449">
                  <c:v>1.3351686340135901E-4</c:v>
                </c:pt>
                <c:pt idx="8450">
                  <c:v>1.41317423066648E-4</c:v>
                </c:pt>
                <c:pt idx="8451">
                  <c:v>1.13724157455247E-4</c:v>
                </c:pt>
                <c:pt idx="8452">
                  <c:v>5.7647971115726698E-5</c:v>
                </c:pt>
                <c:pt idx="8453">
                  <c:v>-1.28665072117776E-5</c:v>
                </c:pt>
                <c:pt idx="8454">
                  <c:v>-8.0158488990076201E-5</c:v>
                </c:pt>
                <c:pt idx="8455">
                  <c:v>-1.2737427993364601E-4</c:v>
                </c:pt>
                <c:pt idx="8456">
                  <c:v>-1.42688392295168E-4</c:v>
                </c:pt>
                <c:pt idx="8457">
                  <c:v>-1.2226531163184301E-4</c:v>
                </c:pt>
                <c:pt idx="8458">
                  <c:v>-7.1220125191394793E-5</c:v>
                </c:pt>
                <c:pt idx="8459">
                  <c:v>-2.3374165791809101E-6</c:v>
                </c:pt>
                <c:pt idx="8460">
                  <c:v>6.7130712515568494E-5</c:v>
                </c:pt>
                <c:pt idx="8461">
                  <c:v>1.1978553821208701E-4</c:v>
                </c:pt>
                <c:pt idx="8462">
                  <c:v>1.4243933276785801E-4</c:v>
                </c:pt>
                <c:pt idx="8463">
                  <c:v>1.2941831280245E-4</c:v>
                </c:pt>
                <c:pt idx="8464">
                  <c:v>8.3983673542742995E-5</c:v>
                </c:pt>
                <c:pt idx="8465">
                  <c:v>1.75148022473691E-5</c:v>
                </c:pt>
                <c:pt idx="8466">
                  <c:v>-5.3340759924803098E-5</c:v>
                </c:pt>
                <c:pt idx="8467">
                  <c:v>-1.1083679787175701E-4</c:v>
                </c:pt>
                <c:pt idx="8468">
                  <c:v>-1.4057307221015399E-4</c:v>
                </c:pt>
                <c:pt idx="8469">
                  <c:v>-1.3510194856148901E-4</c:v>
                </c:pt>
                <c:pt idx="8470">
                  <c:v>-9.5793703783956496E-5</c:v>
                </c:pt>
                <c:pt idx="8471">
                  <c:v>-3.2493331632737102E-5</c:v>
                </c:pt>
                <c:pt idx="8472">
                  <c:v>3.8945196999896397E-5</c:v>
                </c:pt>
                <c:pt idx="8473">
                  <c:v>1.00629659445443E-4</c:v>
                </c:pt>
                <c:pt idx="8474">
                  <c:v>1.37110799421793E-4</c:v>
                </c:pt>
                <c:pt idx="8475">
                  <c:v>1.3925168910930701E-4</c:v>
                </c:pt>
                <c:pt idx="8476">
                  <c:v>1.0651612940463099E-4</c:v>
                </c:pt>
                <c:pt idx="8477">
                  <c:v>4.7102944312471199E-5</c:v>
                </c:pt>
                <c:pt idx="8478">
                  <c:v>-2.4107465388199899E-5</c:v>
                </c:pt>
                <c:pt idx="8479">
                  <c:v>-8.92800108305386E-5</c:v>
                </c:pt>
                <c:pt idx="8480">
                  <c:v>-1.3209182370739101E-4</c:v>
                </c:pt>
                <c:pt idx="8481">
                  <c:v>-1.4182041989854399E-4</c:v>
                </c:pt>
                <c:pt idx="8482">
                  <c:v>-1.16029212136095E-4</c:v>
                </c:pt>
                <c:pt idx="8483">
                  <c:v>-6.1177768401185197E-5</c:v>
                </c:pt>
                <c:pt idx="8484">
                  <c:v>8.9960269491235492E-6</c:v>
                </c:pt>
                <c:pt idx="8485">
                  <c:v>7.6916711542724704E-5</c:v>
                </c:pt>
                <c:pt idx="8486">
                  <c:v>1.25573128573813E-4</c:v>
                </c:pt>
                <c:pt idx="8487">
                  <c:v>1.4277897655445599E-4</c:v>
                </c:pt>
                <c:pt idx="8488">
                  <c:v>1.24224944120569E-4</c:v>
                </c:pt>
                <c:pt idx="8489">
                  <c:v>7.4558003796080502E-5</c:v>
                </c:pt>
                <c:pt idx="8490">
                  <c:v>6.21754889658683E-6</c:v>
                </c:pt>
                <c:pt idx="8491">
                  <c:v>-6.3680129694930102E-5</c:v>
                </c:pt>
                <c:pt idx="8492">
                  <c:v>-1.17628724761507E-4</c:v>
                </c:pt>
                <c:pt idx="8493">
                  <c:v>-1.4211647599593301E-4</c:v>
                </c:pt>
                <c:pt idx="8494">
                  <c:v>-1.3101027419056699E-4</c:v>
                </c:pt>
                <c:pt idx="8495">
                  <c:v>-8.7091736485436395E-5</c:v>
                </c:pt>
                <c:pt idx="8496">
                  <c:v>-2.13605330996188E-5</c:v>
                </c:pt>
                <c:pt idx="8497">
                  <c:v>4.9720548312125303E-5</c:v>
                </c:pt>
                <c:pt idx="8498">
                  <c:v>1.08348809955209E-4</c:v>
                </c:pt>
                <c:pt idx="8499">
                  <c:v>1.3984043999779101E-4</c:v>
                </c:pt>
                <c:pt idx="8500">
                  <c:v>1.3630816433581801E-4</c:v>
                </c:pt>
                <c:pt idx="8501">
                  <c:v>9.8636663321477493E-5</c:v>
                </c:pt>
                <c:pt idx="8502">
                  <c:v>3.6260998080837401E-5</c:v>
                </c:pt>
                <c:pt idx="8503">
                  <c:v>-3.51964590760495E-5</c:v>
                </c:pt>
                <c:pt idx="8504">
                  <c:v>-9.7838744714359306E-5</c:v>
                </c:pt>
                <c:pt idx="8505">
                  <c:v>-1.3597670979145001E-4</c:v>
                </c:pt>
                <c:pt idx="8506">
                  <c:v>-1.40058464363005E-4</c:v>
                </c:pt>
                <c:pt idx="8507">
                  <c:v>-1.09061707675211E-4</c:v>
                </c:pt>
                <c:pt idx="8508">
                  <c:v>-5.0749769730446203E-5</c:v>
                </c:pt>
                <c:pt idx="8509">
                  <c:v>2.02727628720246E-5</c:v>
                </c:pt>
                <c:pt idx="8510">
                  <c:v>8.6217856250106305E-5</c:v>
                </c:pt>
                <c:pt idx="8511">
                  <c:v>1.30569152673599E-4</c:v>
                </c:pt>
                <c:pt idx="8512">
                  <c:v>1.4221859481777099E-4</c:v>
                </c:pt>
                <c:pt idx="8513">
                  <c:v>1.18248507629722E-4</c:v>
                </c:pt>
                <c:pt idx="8514">
                  <c:v>6.4662348145324498E-5</c:v>
                </c:pt>
                <c:pt idx="8515">
                  <c:v>-5.1188975681554999E-6</c:v>
                </c:pt>
                <c:pt idx="8516">
                  <c:v>-7.36180836303558E-5</c:v>
                </c:pt>
                <c:pt idx="8517">
                  <c:v>-1.23679163953898E-4</c:v>
                </c:pt>
                <c:pt idx="8518">
                  <c:v>-1.42764030415356E-4</c:v>
                </c:pt>
                <c:pt idx="8519">
                  <c:v>-1.2609275981554101E-4</c:v>
                </c:pt>
                <c:pt idx="8520">
                  <c:v>-7.7840775297230997E-5</c:v>
                </c:pt>
                <c:pt idx="8521">
                  <c:v>-1.0093085716617099E-5</c:v>
                </c:pt>
                <c:pt idx="8522">
                  <c:v>6.0182479794681701E-5</c:v>
                </c:pt>
                <c:pt idx="8523">
                  <c:v>1.1538496989640199E-4</c:v>
                </c:pt>
                <c:pt idx="8524">
                  <c:v>1.4168857849118299E-4</c:v>
                </c:pt>
                <c:pt idx="8525">
                  <c:v>1.3250540363071801E-4</c:v>
                </c:pt>
                <c:pt idx="8526">
                  <c:v>9.0135428427094301E-5</c:v>
                </c:pt>
                <c:pt idx="8527">
                  <c:v>2.5190476014300999E-5</c:v>
                </c:pt>
                <c:pt idx="8528">
                  <c:v>-4.6063587386642001E-5</c:v>
                </c:pt>
                <c:pt idx="8529">
                  <c:v>-1.0578073956885E-4</c:v>
                </c:pt>
                <c:pt idx="8530">
                  <c:v>-1.3900444930997299E-4</c:v>
                </c:pt>
                <c:pt idx="8531">
                  <c:v>-1.3741363240041301E-4</c:v>
                </c:pt>
                <c:pt idx="8532">
                  <c:v>-1.01406718803883E-4</c:v>
                </c:pt>
                <c:pt idx="8533">
                  <c:v>-4.0001863401308198E-5</c:v>
                </c:pt>
                <c:pt idx="8534">
                  <c:v>3.1421706843669197E-5</c:v>
                </c:pt>
                <c:pt idx="8535">
                  <c:v>9.4975515683532095E-5</c:v>
                </c:pt>
                <c:pt idx="8536">
                  <c:v>1.3474211743512901E-4</c:v>
                </c:pt>
                <c:pt idx="8537">
                  <c:v>1.40761719995687E-4</c:v>
                </c:pt>
                <c:pt idx="8538">
                  <c:v>1.1152667656101E-4</c:v>
                </c:pt>
                <c:pt idx="8539">
                  <c:v>5.4359085120355303E-5</c:v>
                </c:pt>
                <c:pt idx="8540">
                  <c:v>-1.64230764079743E-5</c:v>
                </c:pt>
                <c:pt idx="8541">
                  <c:v>-8.3091976568557406E-5</c:v>
                </c:pt>
                <c:pt idx="8542">
                  <c:v>-1.2894997573234499E-4</c:v>
                </c:pt>
                <c:pt idx="8543">
                  <c:v>-1.42511653526394E-4</c:v>
                </c:pt>
                <c:pt idx="8544">
                  <c:v>-1.20380403616642E-4</c:v>
                </c:pt>
                <c:pt idx="8545">
                  <c:v>-6.8099134835295706E-5</c:v>
                </c:pt>
                <c:pt idx="8546">
                  <c:v>1.23798472191328E-6</c:v>
                </c:pt>
                <c:pt idx="8547">
                  <c:v>7.0265043325619397E-5</c:v>
                </c:pt>
                <c:pt idx="8548">
                  <c:v>1.21693785935741E-4</c:v>
                </c:pt>
                <c:pt idx="8549">
                  <c:v>1.4264356492481599E-4</c:v>
                </c:pt>
                <c:pt idx="8550">
                  <c:v>1.27867378182038E-4</c:v>
                </c:pt>
                <c:pt idx="8551">
                  <c:v>8.1066013341942703E-5</c:v>
                </c:pt>
                <c:pt idx="8552">
                  <c:v>1.39611625633211E-5</c:v>
                </c:pt>
                <c:pt idx="8553">
                  <c:v>-5.6640347988049102E-5</c:v>
                </c:pt>
                <c:pt idx="8554">
                  <c:v>-1.1305593201460299E-4</c:v>
                </c:pt>
                <c:pt idx="8555">
                  <c:v>-1.4115595652001501E-4</c:v>
                </c:pt>
                <c:pt idx="8556">
                  <c:v>-1.3390259604700801E-4</c:v>
                </c:pt>
                <c:pt idx="8557">
                  <c:v>-9.3112499722629297E-5</c:v>
                </c:pt>
                <c:pt idx="8558">
                  <c:v>-2.9001800214705099E-5</c:v>
                </c:pt>
                <c:pt idx="8559">
                  <c:v>4.2372580071098801E-5</c:v>
                </c:pt>
                <c:pt idx="8560">
                  <c:v>1.0313448481769201E-4</c:v>
                </c:pt>
                <c:pt idx="8561">
                  <c:v>1.38065718041801E-4</c:v>
                </c:pt>
                <c:pt idx="8562">
                  <c:v>1.38417535684807E-4</c:v>
                </c:pt>
                <c:pt idx="8563">
                  <c:v>1.04101822835502E-4</c:v>
                </c:pt>
                <c:pt idx="8564">
                  <c:v>4.3713162656221703E-5</c:v>
                </c:pt>
                <c:pt idx="8565">
                  <c:v>-2.7623730287083301E-5</c:v>
                </c:pt>
                <c:pt idx="8566">
                  <c:v>-9.2042088614806801E-5</c:v>
                </c:pt>
                <c:pt idx="8567">
                  <c:v>-1.3340793486128701E-4</c:v>
                </c:pt>
                <c:pt idx="8568">
                  <c:v>-1.4136093621901501E-4</c:v>
                </c:pt>
                <c:pt idx="8569">
                  <c:v>-1.13909214161107E-4</c:v>
                </c:pt>
                <c:pt idx="8570">
                  <c:v>-5.7928222775087899E-5</c:v>
                </c:pt>
                <c:pt idx="8571">
                  <c:v>1.25612513655569E-5</c:v>
                </c:pt>
                <c:pt idx="8572">
                  <c:v>7.9904682177351906E-5</c:v>
                </c:pt>
                <c:pt idx="8573">
                  <c:v>1.2723548964516801E-4</c:v>
                </c:pt>
                <c:pt idx="8574">
                  <c:v>1.4269937941967801E-4</c:v>
                </c:pt>
                <c:pt idx="8575">
                  <c:v>1.2242332437584799E-4</c:v>
                </c:pt>
                <c:pt idx="8576">
                  <c:v>7.1485588282919297E-5</c:v>
                </c:pt>
                <c:pt idx="8577">
                  <c:v>2.6438431401390301E-6</c:v>
                </c:pt>
                <c:pt idx="8578">
                  <c:v>-6.68600689183011E-5</c:v>
                </c:pt>
                <c:pt idx="8579">
                  <c:v>-1.1961846194639701E-4</c:v>
                </c:pt>
                <c:pt idx="8580">
                  <c:v>-1.42417669120954E-4</c:v>
                </c:pt>
                <c:pt idx="8581">
                  <c:v>-1.2954748756909001E-4</c:v>
                </c:pt>
                <c:pt idx="8582">
                  <c:v>-8.4231334101279696E-5</c:v>
                </c:pt>
                <c:pt idx="8583">
                  <c:v>-1.7818920474542902E-5</c:v>
                </c:pt>
                <c:pt idx="8584">
                  <c:v>5.3056352325600398E-5</c:v>
                </c:pt>
                <c:pt idx="8585">
                  <c:v>1.10643332548082E-4</c:v>
                </c:pt>
                <c:pt idx="8586">
                  <c:v>1.40519003752493E-4</c:v>
                </c:pt>
                <c:pt idx="8587">
                  <c:v>1.3520081875047899E-4</c:v>
                </c:pt>
                <c:pt idx="8588">
                  <c:v>9.6020749967420203E-5</c:v>
                </c:pt>
                <c:pt idx="8589">
                  <c:v>3.2791688685532699E-5</c:v>
                </c:pt>
                <c:pt idx="8590">
                  <c:v>-3.86502544525143E-5</c:v>
                </c:pt>
                <c:pt idx="8591">
                  <c:v>-1.00412001594157E-4</c:v>
                </c:pt>
                <c:pt idx="8592">
                  <c:v>-1.3702494002570899E-4</c:v>
                </c:pt>
                <c:pt idx="8593">
                  <c:v>-1.3931913218680699E-4</c:v>
                </c:pt>
                <c:pt idx="8594">
                  <c:v>-1.06719983418569E-4</c:v>
                </c:pt>
                <c:pt idx="8595">
                  <c:v>-4.73921527604378E-5</c:v>
                </c:pt>
                <c:pt idx="8596">
                  <c:v>2.3805336556117E-5</c:v>
                </c:pt>
                <c:pt idx="8597">
                  <c:v>8.9040631654605697E-5</c:v>
                </c:pt>
                <c:pt idx="8598">
                  <c:v>1.3197514818722101E-4</c:v>
                </c:pt>
                <c:pt idx="8599">
                  <c:v>1.4185567014196601E-4</c:v>
                </c:pt>
                <c:pt idx="8600">
                  <c:v>1.1620755950096699E-4</c:v>
                </c:pt>
                <c:pt idx="8601">
                  <c:v>6.1454544683588704E-5</c:v>
                </c:pt>
                <c:pt idx="8602">
                  <c:v>-8.6901420861121205E-6</c:v>
                </c:pt>
                <c:pt idx="8603">
                  <c:v>-7.6658328860618598E-5</c:v>
                </c:pt>
                <c:pt idx="8604">
                  <c:v>-1.2542696161823601E-4</c:v>
                </c:pt>
                <c:pt idx="8605">
                  <c:v>-1.4278163374618501E-4</c:v>
                </c:pt>
                <c:pt idx="8606">
                  <c:v>-1.24375759949453E-4</c:v>
                </c:pt>
                <c:pt idx="8607">
                  <c:v>-7.4819205502180895E-5</c:v>
                </c:pt>
                <c:pt idx="8608">
                  <c:v>-6.5237168922335801E-6</c:v>
                </c:pt>
                <c:pt idx="8609">
                  <c:v>6.34056770835751E-5</c:v>
                </c:pt>
                <c:pt idx="8610">
                  <c:v>1.17454725893538E-4</c:v>
                </c:pt>
                <c:pt idx="8611">
                  <c:v>1.4208650996724401E-4</c:v>
                </c:pt>
                <c:pt idx="8612">
                  <c:v>1.31131846178938E-4</c:v>
                </c:pt>
                <c:pt idx="8613">
                  <c:v>8.7334398032202495E-5</c:v>
                </c:pt>
                <c:pt idx="8614">
                  <c:v>2.1663508115029499E-5</c:v>
                </c:pt>
                <c:pt idx="8615">
                  <c:v>-4.9433141800200202E-5</c:v>
                </c:pt>
                <c:pt idx="8616">
                  <c:v>-1.08148954690621E-4</c:v>
                </c:pt>
                <c:pt idx="8617">
                  <c:v>-1.39778190971369E-4</c:v>
                </c:pt>
                <c:pt idx="8618">
                  <c:v>-1.3639911220239399E-4</c:v>
                </c:pt>
                <c:pt idx="8619">
                  <c:v>-9.8858029623668205E-5</c:v>
                </c:pt>
                <c:pt idx="8620">
                  <c:v>-3.6557340255001802E-5</c:v>
                </c:pt>
                <c:pt idx="8621">
                  <c:v>3.4899361765803999E-5</c:v>
                </c:pt>
                <c:pt idx="8622">
                  <c:v>9.7615302132441806E-5</c:v>
                </c:pt>
                <c:pt idx="8623">
                  <c:v>1.3588288451863801E-4</c:v>
                </c:pt>
                <c:pt idx="8624">
                  <c:v>1.40117755520925E-4</c:v>
                </c:pt>
                <c:pt idx="8625">
                  <c:v>1.09259265425547E-4</c:v>
                </c:pt>
                <c:pt idx="8626">
                  <c:v>5.1036114509065401E-5</c:v>
                </c:pt>
                <c:pt idx="8627">
                  <c:v>-1.9969347891280499E-5</c:v>
                </c:pt>
                <c:pt idx="8628">
                  <c:v>-8.5973363231414698E-5</c:v>
                </c:pt>
                <c:pt idx="8629">
                  <c:v>-1.30444816410215E-4</c:v>
                </c:pt>
                <c:pt idx="8630">
                  <c:v>-1.4224555609818699E-4</c:v>
                </c:pt>
                <c:pt idx="8631">
                  <c:v>-1.18420013834001E-4</c:v>
                </c:pt>
                <c:pt idx="8632">
                  <c:v>-6.49354444806574E-5</c:v>
                </c:pt>
                <c:pt idx="8633">
                  <c:v>4.8126097731190802E-6</c:v>
                </c:pt>
                <c:pt idx="8634">
                  <c:v>7.3355316053954199E-5</c:v>
                </c:pt>
                <c:pt idx="8635">
                  <c:v>1.23525728365733E-4</c:v>
                </c:pt>
                <c:pt idx="8636">
                  <c:v>1.4275835571032899E-4</c:v>
                </c:pt>
                <c:pt idx="8637">
                  <c:v>1.2623626725872801E-4</c:v>
                </c:pt>
                <c:pt idx="8638">
                  <c:v>7.8097522559231802E-5</c:v>
                </c:pt>
                <c:pt idx="8639">
                  <c:v>1.03987688529185E-5</c:v>
                </c:pt>
                <c:pt idx="8640">
                  <c:v>-5.9904421021886701E-5</c:v>
                </c:pt>
                <c:pt idx="8641">
                  <c:v>-1.1520417703171201E-4</c:v>
                </c:pt>
                <c:pt idx="8642">
                  <c:v>-1.4165033222911599E-4</c:v>
                </c:pt>
                <c:pt idx="8643">
                  <c:v>-1.32619282984872E-4</c:v>
                </c:pt>
                <c:pt idx="8644">
                  <c:v>-9.0372911606765194E-5</c:v>
                </c:pt>
                <c:pt idx="8645">
                  <c:v>-2.5492083883901401E-5</c:v>
                </c:pt>
                <c:pt idx="8646">
                  <c:v>4.5773394389092799E-5</c:v>
                </c:pt>
                <c:pt idx="8647">
                  <c:v>1.0557464207981501E-4</c:v>
                </c:pt>
                <c:pt idx="8648">
                  <c:v>1.3893406572411599E-4</c:v>
                </c:pt>
                <c:pt idx="8649">
                  <c:v>1.37496590723442E-4</c:v>
                </c:pt>
                <c:pt idx="8650">
                  <c:v>1.01622241609158E-4</c:v>
                </c:pt>
                <c:pt idx="8651">
                  <c:v>4.0295971665241499E-5</c:v>
                </c:pt>
                <c:pt idx="8652">
                  <c:v>-3.1122674360294498E-5</c:v>
                </c:pt>
                <c:pt idx="8653">
                  <c:v>-9.4746453521240003E-5</c:v>
                </c:pt>
                <c:pt idx="8654">
                  <c:v>-1.3464039563346501E-4</c:v>
                </c:pt>
                <c:pt idx="8655">
                  <c:v>-1.40812815410912E-4</c:v>
                </c:pt>
                <c:pt idx="8656">
                  <c:v>-1.1171779202940901E-4</c:v>
                </c:pt>
                <c:pt idx="8657">
                  <c:v>-5.4642354587274198E-5</c:v>
                </c:pt>
                <c:pt idx="8658">
                  <c:v>1.6118599537802302E-5</c:v>
                </c:pt>
                <c:pt idx="8659">
                  <c:v>8.2842550416104097E-5</c:v>
                </c:pt>
                <c:pt idx="8660">
                  <c:v>1.2881807062482001E-4</c:v>
                </c:pt>
                <c:pt idx="8661">
                  <c:v>1.4253030591625601E-4</c:v>
                </c:pt>
                <c:pt idx="8662">
                  <c:v>1.20544941897141E-4</c:v>
                </c:pt>
                <c:pt idx="8663">
                  <c:v>6.83683493733574E-5</c:v>
                </c:pt>
                <c:pt idx="8664">
                  <c:v>-9.3152037743140596E-7</c:v>
                </c:pt>
                <c:pt idx="8665">
                  <c:v>-6.9998085070959801E-5</c:v>
                </c:pt>
                <c:pt idx="8666">
                  <c:v>-1.2153319512187201E-4</c:v>
                </c:pt>
                <c:pt idx="8667">
                  <c:v>-1.42629562517304E-4</c:v>
                </c:pt>
                <c:pt idx="8668">
                  <c:v>-1.2800347117070899E-4</c:v>
                </c:pt>
                <c:pt idx="8669">
                  <c:v>-8.1318116393524603E-5</c:v>
                </c:pt>
                <c:pt idx="8670">
                  <c:v>-1.4266134904611399E-5</c:v>
                </c:pt>
                <c:pt idx="8671">
                  <c:v>5.6358888571837601E-5</c:v>
                </c:pt>
                <c:pt idx="8672">
                  <c:v>1.12868478780307E-4</c:v>
                </c:pt>
                <c:pt idx="8673">
                  <c:v>1.4110945829304099E-4</c:v>
                </c:pt>
                <c:pt idx="8674">
                  <c:v>1.3400869859675501E-4</c:v>
                </c:pt>
                <c:pt idx="8675">
                  <c:v>9.3344629007300394E-5</c:v>
                </c:pt>
                <c:pt idx="8676">
                  <c:v>2.9301818014929E-5</c:v>
                </c:pt>
                <c:pt idx="8677">
                  <c:v>-4.20798150745634E-5</c:v>
                </c:pt>
                <c:pt idx="8678">
                  <c:v>-1.0292229743441E-4</c:v>
                </c:pt>
                <c:pt idx="8679">
                  <c:v>-1.3798725191822999E-4</c:v>
                </c:pt>
                <c:pt idx="8680">
                  <c:v>-1.3849244314836399E-4</c:v>
                </c:pt>
                <c:pt idx="8681">
                  <c:v>-1.0431134284724601E-4</c:v>
                </c:pt>
                <c:pt idx="8682">
                  <c:v>-4.4004819629445201E-5</c:v>
                </c:pt>
                <c:pt idx="8683">
                  <c:v>2.7322983650633399E-5</c:v>
                </c:pt>
                <c:pt idx="8684">
                  <c:v>9.1807576175925802E-5</c:v>
                </c:pt>
                <c:pt idx="8685">
                  <c:v>1.3329839171510299E-4</c:v>
                </c:pt>
                <c:pt idx="8686">
                  <c:v>1.4140379812604501E-4</c:v>
                </c:pt>
                <c:pt idx="8687">
                  <c:v>1.1409374609084E-4</c:v>
                </c:pt>
                <c:pt idx="8688">
                  <c:v>5.8208207560969303E-5</c:v>
                </c:pt>
                <c:pt idx="8689">
                  <c:v>-1.2255937650050801E-5</c:v>
                </c:pt>
                <c:pt idx="8690">
                  <c:v>-7.9650507246298199E-5</c:v>
                </c:pt>
                <c:pt idx="8691">
                  <c:v>-1.2709611318683601E-4</c:v>
                </c:pt>
                <c:pt idx="8692">
                  <c:v>-1.4270970913268501E-4</c:v>
                </c:pt>
                <c:pt idx="8693">
                  <c:v>-1.2258077311949099E-4</c:v>
                </c:pt>
                <c:pt idx="8694">
                  <c:v>-7.1750722042612395E-5</c:v>
                </c:pt>
                <c:pt idx="8695">
                  <c:v>-2.95025752099599E-6</c:v>
                </c:pt>
                <c:pt idx="8696">
                  <c:v>6.6589117298822804E-5</c:v>
                </c:pt>
                <c:pt idx="8697">
                  <c:v>1.19450834602257E-4</c:v>
                </c:pt>
                <c:pt idx="8698">
                  <c:v>1.4239534936037699E-4</c:v>
                </c:pt>
                <c:pt idx="8699">
                  <c:v>1.29676065514574E-4</c:v>
                </c:pt>
                <c:pt idx="8700">
                  <c:v>8.44786066087393E-5</c:v>
                </c:pt>
                <c:pt idx="8701">
                  <c:v>1.81229566105168E-5</c:v>
                </c:pt>
                <c:pt idx="8702">
                  <c:v>-5.2771700297470099E-5</c:v>
                </c:pt>
                <c:pt idx="8703">
                  <c:v>-1.1044935749409401E-4</c:v>
                </c:pt>
                <c:pt idx="8704">
                  <c:v>-1.4046428792825199E-4</c:v>
                </c:pt>
                <c:pt idx="8705">
                  <c:v>-1.3529906607359901E-4</c:v>
                </c:pt>
                <c:pt idx="8706">
                  <c:v>-9.6247353786342794E-5</c:v>
                </c:pt>
                <c:pt idx="8707">
                  <c:v>-3.3089894668061499E-5</c:v>
                </c:pt>
                <c:pt idx="8708">
                  <c:v>3.83551338446394E-5</c:v>
                </c:pt>
                <c:pt idx="8709">
                  <c:v>1.00193881147974E-4</c:v>
                </c:pt>
                <c:pt idx="8710">
                  <c:v>1.36938449360085E-4</c:v>
                </c:pt>
                <c:pt idx="8711">
                  <c:v>1.3938593342549701E-4</c:v>
                </c:pt>
                <c:pt idx="8712">
                  <c:v>1.06923345776938E-4</c:v>
                </c:pt>
                <c:pt idx="8713">
                  <c:v>4.7681142874263798E-5</c:v>
                </c:pt>
                <c:pt idx="8714">
                  <c:v>-2.3503098053605801E-5</c:v>
                </c:pt>
                <c:pt idx="8715">
                  <c:v>-8.8800842271314899E-5</c:v>
                </c:pt>
                <c:pt idx="8716">
                  <c:v>-1.3185786466174101E-4</c:v>
                </c:pt>
                <c:pt idx="8717">
                  <c:v>-1.4189026686082799E-4</c:v>
                </c:pt>
                <c:pt idx="8718">
                  <c:v>-1.16385371501309E-4</c:v>
                </c:pt>
                <c:pt idx="8719">
                  <c:v>-6.1731037846859499E-5</c:v>
                </c:pt>
                <c:pt idx="8720">
                  <c:v>8.3842171878925702E-6</c:v>
                </c:pt>
                <c:pt idx="8721">
                  <c:v>7.6399593016029699E-5</c:v>
                </c:pt>
                <c:pt idx="8722">
                  <c:v>1.2528021682463501E-4</c:v>
                </c:pt>
                <c:pt idx="8723">
                  <c:v>1.42783633147469E-4</c:v>
                </c:pt>
                <c:pt idx="8724">
                  <c:v>1.24526002783166E-4</c:v>
                </c:pt>
                <c:pt idx="8725">
                  <c:v>7.5080062518581396E-5</c:v>
                </c:pt>
                <c:pt idx="8726">
                  <c:v>6.8298548333241201E-6</c:v>
                </c:pt>
                <c:pt idx="8727">
                  <c:v>-6.3130932364282501E-5</c:v>
                </c:pt>
                <c:pt idx="8728">
                  <c:v>-1.17280185915383E-4</c:v>
                </c:pt>
                <c:pt idx="8729">
                  <c:v>-1.42055889350522E-4</c:v>
                </c:pt>
                <c:pt idx="8730">
                  <c:v>-1.3125281404706399E-4</c:v>
                </c:pt>
                <c:pt idx="8731">
                  <c:v>-8.7576657232174706E-5</c:v>
                </c:pt>
                <c:pt idx="8732">
                  <c:v>-2.1966383327347399E-5</c:v>
                </c:pt>
                <c:pt idx="8733">
                  <c:v>4.9145507551363098E-5</c:v>
                </c:pt>
                <c:pt idx="8734">
                  <c:v>1.0794860118724E-4</c:v>
                </c:pt>
                <c:pt idx="8735">
                  <c:v>1.39715297991268E-4</c:v>
                </c:pt>
                <c:pt idx="8736">
                  <c:v>1.3648943168259901E-4</c:v>
                </c:pt>
                <c:pt idx="8737">
                  <c:v>9.9078940490060697E-5</c:v>
                </c:pt>
                <c:pt idx="8738">
                  <c:v>3.6853514010662499E-5</c:v>
                </c:pt>
                <c:pt idx="8739">
                  <c:v>-3.4602103675308903E-5</c:v>
                </c:pt>
                <c:pt idx="8740">
                  <c:v>-9.7391409839932096E-5</c:v>
                </c:pt>
                <c:pt idx="8741">
                  <c:v>-1.357884332377E-4</c:v>
                </c:pt>
                <c:pt idx="8742">
                  <c:v>-1.40176401160802E-4</c:v>
                </c:pt>
                <c:pt idx="8743">
                  <c:v>-1.09456319821921E-4</c:v>
                </c:pt>
                <c:pt idx="8744">
                  <c:v>-5.1322224165928401E-5</c:v>
                </c:pt>
                <c:pt idx="8745">
                  <c:v>1.96658409123859E-5</c:v>
                </c:pt>
                <c:pt idx="8746">
                  <c:v>8.5728474136173197E-5</c:v>
                </c:pt>
                <c:pt idx="8747">
                  <c:v>1.30319879191712E-4</c:v>
                </c:pt>
                <c:pt idx="8748">
                  <c:v>1.4227186205784901E-4</c:v>
                </c:pt>
                <c:pt idx="8749">
                  <c:v>1.18590974481042E-4</c:v>
                </c:pt>
                <c:pt idx="8750">
                  <c:v>6.5208241660463006E-5</c:v>
                </c:pt>
                <c:pt idx="8751">
                  <c:v>-4.5062998065424601E-6</c:v>
                </c:pt>
                <c:pt idx="8752">
                  <c:v>-7.3092210531944902E-5</c:v>
                </c:pt>
                <c:pt idx="8753">
                  <c:v>-1.23371723698466E-4</c:v>
                </c:pt>
                <c:pt idx="8754">
                  <c:v>-1.42752023322097E-4</c:v>
                </c:pt>
                <c:pt idx="8755">
                  <c:v>-1.2637919313544799E-4</c:v>
                </c:pt>
                <c:pt idx="8756">
                  <c:v>-7.8353910028430094E-5</c:v>
                </c:pt>
                <c:pt idx="8757">
                  <c:v>-1.0704404082422701E-5</c:v>
                </c:pt>
                <c:pt idx="8758">
                  <c:v>5.9626086271329403E-5</c:v>
                </c:pt>
                <c:pt idx="8759">
                  <c:v>1.15022853425042E-4</c:v>
                </c:pt>
                <c:pt idx="8760">
                  <c:v>1.4161143338847299E-4</c:v>
                </c:pt>
                <c:pt idx="8761">
                  <c:v>1.32732551366208E-4</c:v>
                </c:pt>
                <c:pt idx="8762">
                  <c:v>9.06099784413066E-5</c:v>
                </c:pt>
                <c:pt idx="8763">
                  <c:v>2.5793574312282202E-5</c:v>
                </c:pt>
                <c:pt idx="8764">
                  <c:v>-4.5482990514971499E-5</c:v>
                </c:pt>
                <c:pt idx="8765">
                  <c:v>-1.05368058211761E-4</c:v>
                </c:pt>
                <c:pt idx="8766">
                  <c:v>-1.38863042073438E-4</c:v>
                </c:pt>
                <c:pt idx="8767">
                  <c:v>-1.3757891560405001E-4</c:v>
                </c:pt>
                <c:pt idx="8768">
                  <c:v>-1.0183729624399701E-4</c:v>
                </c:pt>
                <c:pt idx="8769">
                  <c:v>-4.0589894286915002E-5</c:v>
                </c:pt>
                <c:pt idx="8770">
                  <c:v>3.0823498495749101E-5</c:v>
                </c:pt>
                <c:pt idx="8771">
                  <c:v>9.4516954865050203E-5</c:v>
                </c:pt>
                <c:pt idx="8772">
                  <c:v>1.34538053547779E-4</c:v>
                </c:pt>
                <c:pt idx="8773">
                  <c:v>1.40863262105976E-4</c:v>
                </c:pt>
                <c:pt idx="8774">
                  <c:v>1.11908392817495E-4</c:v>
                </c:pt>
                <c:pt idx="8775">
                  <c:v>5.4925372318603499E-5</c:v>
                </c:pt>
                <c:pt idx="8776">
                  <c:v>-1.58140484097548E-5</c:v>
                </c:pt>
                <c:pt idx="8777">
                  <c:v>-8.2592742610656099E-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740F-4200-88A8-87C464DB85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4470248"/>
        <c:axId val="800823896"/>
      </c:scatterChart>
      <c:valAx>
        <c:axId val="714470248"/>
        <c:scaling>
          <c:orientation val="minMax"/>
          <c:max val="26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>
                    <a:solidFill>
                      <a:schemeClr val="tx1"/>
                    </a:solidFill>
                  </a:rPr>
                  <a:t>Time (hour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00823896"/>
        <c:crosses val="autoZero"/>
        <c:crossBetween val="midCat"/>
        <c:majorUnit val="1"/>
      </c:valAx>
      <c:valAx>
        <c:axId val="800823896"/>
        <c:scaling>
          <c:orientation val="minMax"/>
          <c:max val="1.0000000000000003E-4"/>
          <c:min val="-1.0000000000000003E-4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chemeClr val="accent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 b="1">
                    <a:solidFill>
                      <a:schemeClr val="accent1"/>
                    </a:solidFill>
                  </a:rPr>
                  <a:t>Well Water Level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accent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4470248"/>
        <c:crosses val="autoZero"/>
        <c:crossBetween val="midCat"/>
      </c:valAx>
    </c:plotArea>
    <c:legend>
      <c:legendPos val="t"/>
      <c:layout>
        <c:manualLayout>
          <c:xMode val="edge"/>
          <c:yMode val="edge"/>
          <c:x val="7.3760815088507015E-2"/>
          <c:y val="0.16206646324358145"/>
          <c:w val="0.47243106588535488"/>
          <c:h val="8.6242843180408327E-2"/>
        </c:manualLayout>
      </c:layout>
      <c:overlay val="0"/>
      <c:spPr>
        <a:solidFill>
          <a:schemeClr val="bg1"/>
        </a:solidFill>
        <a:ln>
          <a:solidFill>
            <a:schemeClr val="bg1">
              <a:lumMod val="75000"/>
            </a:scheme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chemeClr val="tx1"/>
                </a:solidFill>
              </a:rPr>
              <a:t>Inland Tidal Propagation </a:t>
            </a:r>
            <a:endParaRPr lang="en-US" sz="1600" b="1" baseline="30000">
              <a:solidFill>
                <a:schemeClr val="tx1"/>
              </a:solidFill>
            </a:endParaRPr>
          </a:p>
        </c:rich>
      </c:tx>
      <c:layout>
        <c:manualLayout>
          <c:xMode val="edge"/>
          <c:yMode val="edge"/>
          <c:x val="0.30950421465446432"/>
          <c:y val="4.673365519356491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0179629344737352E-2"/>
          <c:y val="0.16392368152652781"/>
          <c:w val="0.89168280142758616"/>
          <c:h val="0.68969314015118033"/>
        </c:manualLayout>
      </c:layout>
      <c:scatterChart>
        <c:scatterStyle val="lineMarker"/>
        <c:varyColors val="0"/>
        <c:ser>
          <c:idx val="20"/>
          <c:order val="0"/>
          <c:tx>
            <c:strRef>
              <c:f>'G3549'!$D$5</c:f>
              <c:strCache>
                <c:ptCount val="1"/>
                <c:pt idx="0">
                  <c:v>well phase</c:v>
                </c:pt>
              </c:strCache>
            </c:strRef>
          </c:tx>
          <c:spPr>
            <a:ln w="19050" cap="rnd">
              <a:solidFill>
                <a:srgbClr val="FFC000"/>
              </a:solidFill>
              <a:round/>
            </a:ln>
            <a:effectLst/>
          </c:spPr>
          <c:marker>
            <c:symbol val="none"/>
          </c:marker>
          <c:xVal>
            <c:numRef>
              <c:f>'G3549'!$A$6:$A$126</c:f>
              <c:numCache>
                <c:formatCode>General</c:formatCode>
                <c:ptCount val="12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</c:numCache>
            </c:numRef>
          </c:xVal>
          <c:yVal>
            <c:numRef>
              <c:f>'G3549'!$D$6:$D$126</c:f>
              <c:numCache>
                <c:formatCode>General</c:formatCode>
                <c:ptCount val="121"/>
                <c:pt idx="0">
                  <c:v>-5.7138350459775215E-5</c:v>
                </c:pt>
                <c:pt idx="1">
                  <c:v>1.7136288859268892E-4</c:v>
                </c:pt>
                <c:pt idx="2">
                  <c:v>3.5685565465186847E-4</c:v>
                </c:pt>
                <c:pt idx="3">
                  <c:v>4.5278517331461362E-4</c:v>
                </c:pt>
                <c:pt idx="4">
                  <c:v>4.3507515743060858E-4</c:v>
                </c:pt>
                <c:pt idx="5">
                  <c:v>3.0817044768918284E-4</c:v>
                </c:pt>
                <c:pt idx="6">
                  <c:v>1.0392145129610735E-4</c:v>
                </c:pt>
                <c:pt idx="7">
                  <c:v>-1.2640963888166593E-4</c:v>
                </c:pt>
                <c:pt idx="8">
                  <c:v>-3.2501457420420105E-4</c:v>
                </c:pt>
                <c:pt idx="9">
                  <c:v>-4.4204770216587096E-4</c:v>
                </c:pt>
                <c:pt idx="10">
                  <c:v>-4.4813617451116395E-4</c:v>
                </c:pt>
                <c:pt idx="11">
                  <c:v>-3.4175191301623889E-4</c:v>
                </c:pt>
                <c:pt idx="12">
                  <c:v>-1.4959512491377491E-4</c:v>
                </c:pt>
                <c:pt idx="13">
                  <c:v>8.0106886326665187E-5</c:v>
                </c:pt>
                <c:pt idx="14">
                  <c:v>2.8970375761848264E-4</c:v>
                </c:pt>
                <c:pt idx="15">
                  <c:v>4.2659109221941226E-4</c:v>
                </c:pt>
                <c:pt idx="16">
                  <c:v>4.5641305450100676E-4</c:v>
                </c:pt>
                <c:pt idx="17">
                  <c:v>3.7168496052774252E-4</c:v>
                </c:pt>
                <c:pt idx="18">
                  <c:v>1.9367177596019971E-4</c:v>
                </c:pt>
                <c:pt idx="19">
                  <c:v>-3.2948942095783977E-5</c:v>
                </c:pt>
                <c:pt idx="20">
                  <c:v>-2.5130017019438347E-4</c:v>
                </c:pt>
                <c:pt idx="21">
                  <c:v>-4.0658035256208746E-4</c:v>
                </c:pt>
                <c:pt idx="22">
                  <c:v>-4.5981743647145268E-4</c:v>
                </c:pt>
                <c:pt idx="23">
                  <c:v>-3.976500360100633E-4</c:v>
                </c:pt>
                <c:pt idx="24">
                  <c:v>-2.3568085830875739E-4</c:v>
                </c:pt>
                <c:pt idx="25">
                  <c:v>-1.4560752930815553E-5</c:v>
                </c:pt>
                <c:pt idx="26">
                  <c:v>2.1021379451640837E-4</c:v>
                </c:pt>
                <c:pt idx="27">
                  <c:v>3.82229110495706E-4</c:v>
                </c:pt>
                <c:pt idx="28">
                  <c:v>4.5831297649183677E-4</c:v>
                </c:pt>
                <c:pt idx="29">
                  <c:v>4.1936994586059287E-4</c:v>
                </c:pt>
                <c:pt idx="30">
                  <c:v>2.7517389843637291E-4</c:v>
                </c:pt>
                <c:pt idx="31">
                  <c:v>6.1915002710810694E-5</c:v>
                </c:pt>
                <c:pt idx="32">
                  <c:v>-1.6688325363031745E-4</c:v>
                </c:pt>
                <c:pt idx="33">
                  <c:v>-3.5379733093049632E-4</c:v>
                </c:pt>
                <c:pt idx="34">
                  <c:v>-4.5191573562394907E-4</c:v>
                </c:pt>
                <c:pt idx="35">
                  <c:v>-4.366128163047141E-4</c:v>
                </c:pt>
                <c:pt idx="36">
                  <c:v>-3.1172928316193879E-4</c:v>
                </c:pt>
                <c:pt idx="37">
                  <c:v>-1.0860827067815986E-4</c:v>
                </c:pt>
                <c:pt idx="38">
                  <c:v>1.2177112846488734E-4</c:v>
                </c:pt>
                <c:pt idx="39">
                  <c:v>3.2158854109525539E-4</c:v>
                </c:pt>
                <c:pt idx="40">
                  <c:v>4.4069400846004781E-4</c:v>
                </c:pt>
                <c:pt idx="41">
                  <c:v>4.4919456879503102E-4</c:v>
                </c:pt>
                <c:pt idx="42">
                  <c:v>3.4495676063372321E-4</c:v>
                </c:pt>
                <c:pt idx="43">
                  <c:v>1.5414207666570386E-4</c:v>
                </c:pt>
                <c:pt idx="44">
                  <c:v>-7.5359019487833935E-5</c:v>
                </c:pt>
                <c:pt idx="45">
                  <c:v>-2.8594659019223772E-4</c:v>
                </c:pt>
                <c:pt idx="46">
                  <c:v>-4.2476759403489115E-4</c:v>
                </c:pt>
                <c:pt idx="47">
                  <c:v>-4.5698088516624565E-4</c:v>
                </c:pt>
                <c:pt idx="48">
                  <c:v>-3.7450160651469368E-4</c:v>
                </c:pt>
                <c:pt idx="49">
                  <c:v>-1.9803031849630488E-4</c:v>
                </c:pt>
                <c:pt idx="50">
                  <c:v>2.8142405316248832E-5</c:v>
                </c:pt>
                <c:pt idx="51">
                  <c:v>2.4725197858937076E-4</c:v>
                </c:pt>
                <c:pt idx="52">
                  <c:v>4.0430651689527376E-4</c:v>
                </c:pt>
                <c:pt idx="53">
                  <c:v>4.5988864156659378E-4</c:v>
                </c:pt>
                <c:pt idx="54">
                  <c:v>4.0004841088916369E-4</c:v>
                </c:pt>
                <c:pt idx="55">
                  <c:v>2.3980446143087702E-4</c:v>
                </c:pt>
                <c:pt idx="56">
                  <c:v>1.9374646831008105E-5</c:v>
                </c:pt>
                <c:pt idx="57">
                  <c:v>-2.0591779573829363E-4</c:v>
                </c:pt>
                <c:pt idx="58">
                  <c:v>-3.7952921198045579E-4</c:v>
                </c:pt>
                <c:pt idx="59">
                  <c:v>-4.5788679585745347E-4</c:v>
                </c:pt>
                <c:pt idx="60">
                  <c:v>-4.2132444546312634E-4</c:v>
                </c:pt>
                <c:pt idx="61">
                  <c:v>-2.7901854007315624E-4</c:v>
                </c:pt>
                <c:pt idx="62">
                  <c:v>-6.668486236967197E-5</c:v>
                </c:pt>
                <c:pt idx="63">
                  <c:v>1.6238531018312259E-4</c:v>
                </c:pt>
                <c:pt idx="64">
                  <c:v>3.5070019269106933E-4</c:v>
                </c:pt>
                <c:pt idx="65">
                  <c:v>4.5099671900785532E-4</c:v>
                </c:pt>
                <c:pt idx="66">
                  <c:v>4.3810257511126666E-4</c:v>
                </c:pt>
                <c:pt idx="67">
                  <c:v>3.1525391933233442E-4</c:v>
                </c:pt>
                <c:pt idx="68">
                  <c:v>1.132831748270396E-4</c:v>
                </c:pt>
                <c:pt idx="69">
                  <c:v>-1.1711925873967648E-4</c:v>
                </c:pt>
                <c:pt idx="70">
                  <c:v>-3.1812722704114123E-4</c:v>
                </c:pt>
                <c:pt idx="71">
                  <c:v>-4.3929196694586075E-4</c:v>
                </c:pt>
                <c:pt idx="72">
                  <c:v>-4.5020368268814651E-4</c:v>
                </c:pt>
                <c:pt idx="73">
                  <c:v>-3.4812376361742384E-4</c:v>
                </c:pt>
                <c:pt idx="74">
                  <c:v>-1.5867211774620336E-4</c:v>
                </c:pt>
                <c:pt idx="75">
                  <c:v>7.0602885136041149E-5</c:v>
                </c:pt>
                <c:pt idx="76">
                  <c:v>2.8215805204008325E-4</c:v>
                </c:pt>
                <c:pt idx="77">
                  <c:v>4.2289749530250874E-4</c:v>
                </c:pt>
                <c:pt idx="78">
                  <c:v>4.5749858121690591E-4</c:v>
                </c:pt>
                <c:pt idx="79">
                  <c:v>3.7727716655184846E-4</c:v>
                </c:pt>
                <c:pt idx="80">
                  <c:v>2.0236713545479862E-4</c:v>
                </c:pt>
                <c:pt idx="81">
                  <c:v>-2.3332781080140043E-5</c:v>
                </c:pt>
                <c:pt idx="82">
                  <c:v>-2.431766613800643E-4</c:v>
                </c:pt>
                <c:pt idx="83">
                  <c:v>-4.0198832543142518E-4</c:v>
                </c:pt>
                <c:pt idx="84">
                  <c:v>-4.5990939304202508E-4</c:v>
                </c:pt>
                <c:pt idx="85">
                  <c:v>-4.0240289712094773E-4</c:v>
                </c:pt>
                <c:pt idx="86">
                  <c:v>-2.439017560034737E-4</c:v>
                </c:pt>
                <c:pt idx="87">
                  <c:v>-2.418641517076951E-5</c:v>
                </c:pt>
                <c:pt idx="88">
                  <c:v>2.015992060604692E-4</c:v>
                </c:pt>
                <c:pt idx="89">
                  <c:v>3.7678767594517896E-4</c:v>
                </c:pt>
                <c:pt idx="90">
                  <c:v>4.574103812225313E-4</c:v>
                </c:pt>
                <c:pt idx="91">
                  <c:v>4.2323272225987864E-4</c:v>
                </c:pt>
                <c:pt idx="92">
                  <c:v>2.8283257104896322E-4</c:v>
                </c:pt>
                <c:pt idx="93">
                  <c:v>7.1447406142916142E-5</c:v>
                </c:pt>
                <c:pt idx="94">
                  <c:v>-1.5786955171301581E-4</c:v>
                </c:pt>
                <c:pt idx="95">
                  <c:v>-3.4756457971545063E-4</c:v>
                </c:pt>
                <c:pt idx="96">
                  <c:v>-4.5002822429013095E-4</c:v>
                </c:pt>
                <c:pt idx="97">
                  <c:v>-4.3954427041133139E-4</c:v>
                </c:pt>
                <c:pt idx="98">
                  <c:v>-3.1874396951838427E-4</c:v>
                </c:pt>
                <c:pt idx="99">
                  <c:v>-1.1794565086682084E-4</c:v>
                </c:pt>
                <c:pt idx="100">
                  <c:v>1.1245454005499212E-4</c:v>
                </c:pt>
                <c:pt idx="101">
                  <c:v>3.1463101177680387E-4</c:v>
                </c:pt>
                <c:pt idx="102">
                  <c:v>4.3784173143895781E-4</c:v>
                </c:pt>
                <c:pt idx="103">
                  <c:v>4.5116340548233052E-4</c:v>
                </c:pt>
                <c:pt idx="104">
                  <c:v>3.5125257452067401E-4</c:v>
                </c:pt>
                <c:pt idx="105">
                  <c:v>1.6318475117202034E-4</c:v>
                </c:pt>
                <c:pt idx="106">
                  <c:v>-6.5839005058881188E-5</c:v>
                </c:pt>
                <c:pt idx="107">
                  <c:v>-2.7833855879626316E-4</c:v>
                </c:pt>
                <c:pt idx="108">
                  <c:v>-4.2098100118770983E-4</c:v>
                </c:pt>
                <c:pt idx="109">
                  <c:v>-4.5796608585741604E-4</c:v>
                </c:pt>
                <c:pt idx="110">
                  <c:v>-3.800113361371288E-4</c:v>
                </c:pt>
                <c:pt idx="111">
                  <c:v>-2.0668175105067733E-4</c:v>
                </c:pt>
                <c:pt idx="112">
                  <c:v>1.8520597043390495E-5</c:v>
                </c:pt>
                <c:pt idx="113">
                  <c:v>2.3907466566272973E-4</c:v>
                </c:pt>
                <c:pt idx="114">
                  <c:v>3.9962603249546811E-4</c:v>
                </c:pt>
                <c:pt idx="115">
                  <c:v>4.598796886211369E-4</c:v>
                </c:pt>
                <c:pt idx="116">
                  <c:v>4.0471323639862633E-4</c:v>
                </c:pt>
                <c:pt idx="117">
                  <c:v>2.4797229251920304E-4</c:v>
                </c:pt>
                <c:pt idx="118">
                  <c:v>2.8995530059162801E-5</c:v>
                </c:pt>
                <c:pt idx="119">
                  <c:v>-1.9725849926838319E-4</c:v>
                </c:pt>
                <c:pt idx="120">
                  <c:v>-3.7400480315926023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E4B-4BA7-AA3A-7C898F52937F}"/>
            </c:ext>
          </c:extLst>
        </c:ser>
        <c:ser>
          <c:idx val="1"/>
          <c:order val="1"/>
          <c:tx>
            <c:strRef>
              <c:f>'G3549'!$L$5</c:f>
              <c:strCache>
                <c:ptCount val="1"/>
                <c:pt idx="0">
                  <c:v>G-3549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rgbClr val="FF0000"/>
                </a:solidFill>
              </a:ln>
              <a:effectLst/>
            </c:spPr>
          </c:marker>
          <c:xVal>
            <c:numRef>
              <c:f>'G3549'!$K$6:$K$8783</c:f>
              <c:numCache>
                <c:formatCode>General</c:formatCode>
                <c:ptCount val="8778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  <c:pt idx="5000">
                  <c:v>5001</c:v>
                </c:pt>
                <c:pt idx="5001">
                  <c:v>5002</c:v>
                </c:pt>
                <c:pt idx="5002">
                  <c:v>5003</c:v>
                </c:pt>
                <c:pt idx="5003">
                  <c:v>5004</c:v>
                </c:pt>
                <c:pt idx="5004">
                  <c:v>5005</c:v>
                </c:pt>
                <c:pt idx="5005">
                  <c:v>5006</c:v>
                </c:pt>
                <c:pt idx="5006">
                  <c:v>5007</c:v>
                </c:pt>
                <c:pt idx="5007">
                  <c:v>5008</c:v>
                </c:pt>
                <c:pt idx="5008">
                  <c:v>5009</c:v>
                </c:pt>
                <c:pt idx="5009">
                  <c:v>5010</c:v>
                </c:pt>
                <c:pt idx="5010">
                  <c:v>5011</c:v>
                </c:pt>
                <c:pt idx="5011">
                  <c:v>5012</c:v>
                </c:pt>
                <c:pt idx="5012">
                  <c:v>5013</c:v>
                </c:pt>
                <c:pt idx="5013">
                  <c:v>5014</c:v>
                </c:pt>
                <c:pt idx="5014">
                  <c:v>5015</c:v>
                </c:pt>
                <c:pt idx="5015">
                  <c:v>5016</c:v>
                </c:pt>
                <c:pt idx="5016">
                  <c:v>5017</c:v>
                </c:pt>
                <c:pt idx="5017">
                  <c:v>5018</c:v>
                </c:pt>
                <c:pt idx="5018">
                  <c:v>5019</c:v>
                </c:pt>
                <c:pt idx="5019">
                  <c:v>5020</c:v>
                </c:pt>
                <c:pt idx="5020">
                  <c:v>5021</c:v>
                </c:pt>
                <c:pt idx="5021">
                  <c:v>5022</c:v>
                </c:pt>
                <c:pt idx="5022">
                  <c:v>5023</c:v>
                </c:pt>
                <c:pt idx="5023">
                  <c:v>5024</c:v>
                </c:pt>
                <c:pt idx="5024">
                  <c:v>5025</c:v>
                </c:pt>
                <c:pt idx="5025">
                  <c:v>5026</c:v>
                </c:pt>
                <c:pt idx="5026">
                  <c:v>5027</c:v>
                </c:pt>
                <c:pt idx="5027">
                  <c:v>5028</c:v>
                </c:pt>
                <c:pt idx="5028">
                  <c:v>5029</c:v>
                </c:pt>
                <c:pt idx="5029">
                  <c:v>5030</c:v>
                </c:pt>
                <c:pt idx="5030">
                  <c:v>5031</c:v>
                </c:pt>
                <c:pt idx="5031">
                  <c:v>5032</c:v>
                </c:pt>
                <c:pt idx="5032">
                  <c:v>5033</c:v>
                </c:pt>
                <c:pt idx="5033">
                  <c:v>5034</c:v>
                </c:pt>
                <c:pt idx="5034">
                  <c:v>5035</c:v>
                </c:pt>
                <c:pt idx="5035">
                  <c:v>5036</c:v>
                </c:pt>
                <c:pt idx="5036">
                  <c:v>5037</c:v>
                </c:pt>
                <c:pt idx="5037">
                  <c:v>5038</c:v>
                </c:pt>
                <c:pt idx="5038">
                  <c:v>5039</c:v>
                </c:pt>
                <c:pt idx="5039">
                  <c:v>5040</c:v>
                </c:pt>
                <c:pt idx="5040">
                  <c:v>5041</c:v>
                </c:pt>
                <c:pt idx="5041">
                  <c:v>5042</c:v>
                </c:pt>
                <c:pt idx="5042">
                  <c:v>5043</c:v>
                </c:pt>
                <c:pt idx="5043">
                  <c:v>5044</c:v>
                </c:pt>
                <c:pt idx="5044">
                  <c:v>5045</c:v>
                </c:pt>
                <c:pt idx="5045">
                  <c:v>5046</c:v>
                </c:pt>
                <c:pt idx="5046">
                  <c:v>5047</c:v>
                </c:pt>
                <c:pt idx="5047">
                  <c:v>5048</c:v>
                </c:pt>
                <c:pt idx="5048">
                  <c:v>5049</c:v>
                </c:pt>
                <c:pt idx="5049">
                  <c:v>5050</c:v>
                </c:pt>
                <c:pt idx="5050">
                  <c:v>5051</c:v>
                </c:pt>
                <c:pt idx="5051">
                  <c:v>5052</c:v>
                </c:pt>
                <c:pt idx="5052">
                  <c:v>5053</c:v>
                </c:pt>
                <c:pt idx="5053">
                  <c:v>5054</c:v>
                </c:pt>
                <c:pt idx="5054">
                  <c:v>5055</c:v>
                </c:pt>
                <c:pt idx="5055">
                  <c:v>5056</c:v>
                </c:pt>
                <c:pt idx="5056">
                  <c:v>5057</c:v>
                </c:pt>
                <c:pt idx="5057">
                  <c:v>5058</c:v>
                </c:pt>
                <c:pt idx="5058">
                  <c:v>5059</c:v>
                </c:pt>
                <c:pt idx="5059">
                  <c:v>5060</c:v>
                </c:pt>
                <c:pt idx="5060">
                  <c:v>5061</c:v>
                </c:pt>
                <c:pt idx="5061">
                  <c:v>5062</c:v>
                </c:pt>
                <c:pt idx="5062">
                  <c:v>5063</c:v>
                </c:pt>
                <c:pt idx="5063">
                  <c:v>5064</c:v>
                </c:pt>
                <c:pt idx="5064">
                  <c:v>5065</c:v>
                </c:pt>
                <c:pt idx="5065">
                  <c:v>5066</c:v>
                </c:pt>
                <c:pt idx="5066">
                  <c:v>5067</c:v>
                </c:pt>
                <c:pt idx="5067">
                  <c:v>5068</c:v>
                </c:pt>
                <c:pt idx="5068">
                  <c:v>5069</c:v>
                </c:pt>
                <c:pt idx="5069">
                  <c:v>5070</c:v>
                </c:pt>
                <c:pt idx="5070">
                  <c:v>5071</c:v>
                </c:pt>
                <c:pt idx="5071">
                  <c:v>5072</c:v>
                </c:pt>
                <c:pt idx="5072">
                  <c:v>5073</c:v>
                </c:pt>
                <c:pt idx="5073">
                  <c:v>5074</c:v>
                </c:pt>
                <c:pt idx="5074">
                  <c:v>5075</c:v>
                </c:pt>
                <c:pt idx="5075">
                  <c:v>5076</c:v>
                </c:pt>
                <c:pt idx="5076">
                  <c:v>5077</c:v>
                </c:pt>
                <c:pt idx="5077">
                  <c:v>5078</c:v>
                </c:pt>
                <c:pt idx="5078">
                  <c:v>5079</c:v>
                </c:pt>
                <c:pt idx="5079">
                  <c:v>5080</c:v>
                </c:pt>
                <c:pt idx="5080">
                  <c:v>5081</c:v>
                </c:pt>
                <c:pt idx="5081">
                  <c:v>5082</c:v>
                </c:pt>
                <c:pt idx="5082">
                  <c:v>5083</c:v>
                </c:pt>
                <c:pt idx="5083">
                  <c:v>5084</c:v>
                </c:pt>
                <c:pt idx="5084">
                  <c:v>5085</c:v>
                </c:pt>
                <c:pt idx="5085">
                  <c:v>5086</c:v>
                </c:pt>
                <c:pt idx="5086">
                  <c:v>5087</c:v>
                </c:pt>
                <c:pt idx="5087">
                  <c:v>5088</c:v>
                </c:pt>
                <c:pt idx="5088">
                  <c:v>5089</c:v>
                </c:pt>
                <c:pt idx="5089">
                  <c:v>5090</c:v>
                </c:pt>
                <c:pt idx="5090">
                  <c:v>5091</c:v>
                </c:pt>
                <c:pt idx="5091">
                  <c:v>5092</c:v>
                </c:pt>
                <c:pt idx="5092">
                  <c:v>5093</c:v>
                </c:pt>
                <c:pt idx="5093">
                  <c:v>5094</c:v>
                </c:pt>
                <c:pt idx="5094">
                  <c:v>5095</c:v>
                </c:pt>
                <c:pt idx="5095">
                  <c:v>5096</c:v>
                </c:pt>
                <c:pt idx="5096">
                  <c:v>5097</c:v>
                </c:pt>
                <c:pt idx="5097">
                  <c:v>5098</c:v>
                </c:pt>
                <c:pt idx="5098">
                  <c:v>5099</c:v>
                </c:pt>
                <c:pt idx="5099">
                  <c:v>5100</c:v>
                </c:pt>
                <c:pt idx="5100">
                  <c:v>5101</c:v>
                </c:pt>
                <c:pt idx="5101">
                  <c:v>5102</c:v>
                </c:pt>
                <c:pt idx="5102">
                  <c:v>5103</c:v>
                </c:pt>
                <c:pt idx="5103">
                  <c:v>5104</c:v>
                </c:pt>
                <c:pt idx="5104">
                  <c:v>5105</c:v>
                </c:pt>
                <c:pt idx="5105">
                  <c:v>5106</c:v>
                </c:pt>
                <c:pt idx="5106">
                  <c:v>5107</c:v>
                </c:pt>
                <c:pt idx="5107">
                  <c:v>5108</c:v>
                </c:pt>
                <c:pt idx="5108">
                  <c:v>5109</c:v>
                </c:pt>
                <c:pt idx="5109">
                  <c:v>5110</c:v>
                </c:pt>
                <c:pt idx="5110">
                  <c:v>5111</c:v>
                </c:pt>
                <c:pt idx="5111">
                  <c:v>5112</c:v>
                </c:pt>
                <c:pt idx="5112">
                  <c:v>5113</c:v>
                </c:pt>
                <c:pt idx="5113">
                  <c:v>5114</c:v>
                </c:pt>
                <c:pt idx="5114">
                  <c:v>5115</c:v>
                </c:pt>
                <c:pt idx="5115">
                  <c:v>5116</c:v>
                </c:pt>
                <c:pt idx="5116">
                  <c:v>5117</c:v>
                </c:pt>
                <c:pt idx="5117">
                  <c:v>5118</c:v>
                </c:pt>
                <c:pt idx="5118">
                  <c:v>5119</c:v>
                </c:pt>
                <c:pt idx="5119">
                  <c:v>5120</c:v>
                </c:pt>
                <c:pt idx="5120">
                  <c:v>5121</c:v>
                </c:pt>
                <c:pt idx="5121">
                  <c:v>5122</c:v>
                </c:pt>
                <c:pt idx="5122">
                  <c:v>5123</c:v>
                </c:pt>
                <c:pt idx="5123">
                  <c:v>5124</c:v>
                </c:pt>
                <c:pt idx="5124">
                  <c:v>5125</c:v>
                </c:pt>
                <c:pt idx="5125">
                  <c:v>5126</c:v>
                </c:pt>
                <c:pt idx="5126">
                  <c:v>5127</c:v>
                </c:pt>
                <c:pt idx="5127">
                  <c:v>5128</c:v>
                </c:pt>
                <c:pt idx="5128">
                  <c:v>5129</c:v>
                </c:pt>
                <c:pt idx="5129">
                  <c:v>5130</c:v>
                </c:pt>
                <c:pt idx="5130">
                  <c:v>5131</c:v>
                </c:pt>
                <c:pt idx="5131">
                  <c:v>5132</c:v>
                </c:pt>
                <c:pt idx="5132">
                  <c:v>5133</c:v>
                </c:pt>
                <c:pt idx="5133">
                  <c:v>5134</c:v>
                </c:pt>
                <c:pt idx="5134">
                  <c:v>5135</c:v>
                </c:pt>
                <c:pt idx="5135">
                  <c:v>5136</c:v>
                </c:pt>
                <c:pt idx="5136">
                  <c:v>5137</c:v>
                </c:pt>
                <c:pt idx="5137">
                  <c:v>5138</c:v>
                </c:pt>
                <c:pt idx="5138">
                  <c:v>5139</c:v>
                </c:pt>
                <c:pt idx="5139">
                  <c:v>5140</c:v>
                </c:pt>
                <c:pt idx="5140">
                  <c:v>5141</c:v>
                </c:pt>
                <c:pt idx="5141">
                  <c:v>5142</c:v>
                </c:pt>
                <c:pt idx="5142">
                  <c:v>5143</c:v>
                </c:pt>
                <c:pt idx="5143">
                  <c:v>5144</c:v>
                </c:pt>
                <c:pt idx="5144">
                  <c:v>5145</c:v>
                </c:pt>
                <c:pt idx="5145">
                  <c:v>5146</c:v>
                </c:pt>
                <c:pt idx="5146">
                  <c:v>5147</c:v>
                </c:pt>
                <c:pt idx="5147">
                  <c:v>5148</c:v>
                </c:pt>
                <c:pt idx="5148">
                  <c:v>5149</c:v>
                </c:pt>
                <c:pt idx="5149">
                  <c:v>5150</c:v>
                </c:pt>
                <c:pt idx="5150">
                  <c:v>5151</c:v>
                </c:pt>
                <c:pt idx="5151">
                  <c:v>5152</c:v>
                </c:pt>
                <c:pt idx="5152">
                  <c:v>5153</c:v>
                </c:pt>
                <c:pt idx="5153">
                  <c:v>5154</c:v>
                </c:pt>
                <c:pt idx="5154">
                  <c:v>5155</c:v>
                </c:pt>
                <c:pt idx="5155">
                  <c:v>5156</c:v>
                </c:pt>
                <c:pt idx="5156">
                  <c:v>5157</c:v>
                </c:pt>
                <c:pt idx="5157">
                  <c:v>5158</c:v>
                </c:pt>
                <c:pt idx="5158">
                  <c:v>5159</c:v>
                </c:pt>
                <c:pt idx="5159">
                  <c:v>5160</c:v>
                </c:pt>
                <c:pt idx="5160">
                  <c:v>5161</c:v>
                </c:pt>
                <c:pt idx="5161">
                  <c:v>5162</c:v>
                </c:pt>
                <c:pt idx="5162">
                  <c:v>5163</c:v>
                </c:pt>
                <c:pt idx="5163">
                  <c:v>5164</c:v>
                </c:pt>
                <c:pt idx="5164">
                  <c:v>5165</c:v>
                </c:pt>
                <c:pt idx="5165">
                  <c:v>5166</c:v>
                </c:pt>
                <c:pt idx="5166">
                  <c:v>5167</c:v>
                </c:pt>
                <c:pt idx="5167">
                  <c:v>5168</c:v>
                </c:pt>
                <c:pt idx="5168">
                  <c:v>5169</c:v>
                </c:pt>
                <c:pt idx="5169">
                  <c:v>5170</c:v>
                </c:pt>
                <c:pt idx="5170">
                  <c:v>5171</c:v>
                </c:pt>
                <c:pt idx="5171">
                  <c:v>5172</c:v>
                </c:pt>
                <c:pt idx="5172">
                  <c:v>5173</c:v>
                </c:pt>
                <c:pt idx="5173">
                  <c:v>5174</c:v>
                </c:pt>
                <c:pt idx="5174">
                  <c:v>5175</c:v>
                </c:pt>
                <c:pt idx="5175">
                  <c:v>5176</c:v>
                </c:pt>
                <c:pt idx="5176">
                  <c:v>5177</c:v>
                </c:pt>
                <c:pt idx="5177">
                  <c:v>5178</c:v>
                </c:pt>
                <c:pt idx="5178">
                  <c:v>5179</c:v>
                </c:pt>
                <c:pt idx="5179">
                  <c:v>5180</c:v>
                </c:pt>
                <c:pt idx="5180">
                  <c:v>5181</c:v>
                </c:pt>
                <c:pt idx="5181">
                  <c:v>5182</c:v>
                </c:pt>
                <c:pt idx="5182">
                  <c:v>5183</c:v>
                </c:pt>
                <c:pt idx="5183">
                  <c:v>5184</c:v>
                </c:pt>
                <c:pt idx="5184">
                  <c:v>5185</c:v>
                </c:pt>
                <c:pt idx="5185">
                  <c:v>5186</c:v>
                </c:pt>
                <c:pt idx="5186">
                  <c:v>5187</c:v>
                </c:pt>
                <c:pt idx="5187">
                  <c:v>5188</c:v>
                </c:pt>
                <c:pt idx="5188">
                  <c:v>5189</c:v>
                </c:pt>
                <c:pt idx="5189">
                  <c:v>5190</c:v>
                </c:pt>
                <c:pt idx="5190">
                  <c:v>5191</c:v>
                </c:pt>
                <c:pt idx="5191">
                  <c:v>5192</c:v>
                </c:pt>
                <c:pt idx="5192">
                  <c:v>5193</c:v>
                </c:pt>
                <c:pt idx="5193">
                  <c:v>5194</c:v>
                </c:pt>
                <c:pt idx="5194">
                  <c:v>5195</c:v>
                </c:pt>
                <c:pt idx="5195">
                  <c:v>5196</c:v>
                </c:pt>
                <c:pt idx="5196">
                  <c:v>5197</c:v>
                </c:pt>
                <c:pt idx="5197">
                  <c:v>5198</c:v>
                </c:pt>
                <c:pt idx="5198">
                  <c:v>5199</c:v>
                </c:pt>
                <c:pt idx="5199">
                  <c:v>5200</c:v>
                </c:pt>
                <c:pt idx="5200">
                  <c:v>5201</c:v>
                </c:pt>
                <c:pt idx="5201">
                  <c:v>5202</c:v>
                </c:pt>
                <c:pt idx="5202">
                  <c:v>5203</c:v>
                </c:pt>
                <c:pt idx="5203">
                  <c:v>5204</c:v>
                </c:pt>
                <c:pt idx="5204">
                  <c:v>5205</c:v>
                </c:pt>
                <c:pt idx="5205">
                  <c:v>5206</c:v>
                </c:pt>
                <c:pt idx="5206">
                  <c:v>5207</c:v>
                </c:pt>
                <c:pt idx="5207">
                  <c:v>5208</c:v>
                </c:pt>
                <c:pt idx="5208">
                  <c:v>5209</c:v>
                </c:pt>
                <c:pt idx="5209">
                  <c:v>5210</c:v>
                </c:pt>
                <c:pt idx="5210">
                  <c:v>5211</c:v>
                </c:pt>
                <c:pt idx="5211">
                  <c:v>5212</c:v>
                </c:pt>
                <c:pt idx="5212">
                  <c:v>5213</c:v>
                </c:pt>
                <c:pt idx="5213">
                  <c:v>5214</c:v>
                </c:pt>
                <c:pt idx="5214">
                  <c:v>5215</c:v>
                </c:pt>
                <c:pt idx="5215">
                  <c:v>5216</c:v>
                </c:pt>
                <c:pt idx="5216">
                  <c:v>5217</c:v>
                </c:pt>
                <c:pt idx="5217">
                  <c:v>5218</c:v>
                </c:pt>
                <c:pt idx="5218">
                  <c:v>5219</c:v>
                </c:pt>
                <c:pt idx="5219">
                  <c:v>5220</c:v>
                </c:pt>
                <c:pt idx="5220">
                  <c:v>5221</c:v>
                </c:pt>
                <c:pt idx="5221">
                  <c:v>5222</c:v>
                </c:pt>
                <c:pt idx="5222">
                  <c:v>5223</c:v>
                </c:pt>
                <c:pt idx="5223">
                  <c:v>5224</c:v>
                </c:pt>
                <c:pt idx="5224">
                  <c:v>5225</c:v>
                </c:pt>
                <c:pt idx="5225">
                  <c:v>5226</c:v>
                </c:pt>
                <c:pt idx="5226">
                  <c:v>5227</c:v>
                </c:pt>
                <c:pt idx="5227">
                  <c:v>5228</c:v>
                </c:pt>
                <c:pt idx="5228">
                  <c:v>5229</c:v>
                </c:pt>
                <c:pt idx="5229">
                  <c:v>5230</c:v>
                </c:pt>
                <c:pt idx="5230">
                  <c:v>5231</c:v>
                </c:pt>
                <c:pt idx="5231">
                  <c:v>5232</c:v>
                </c:pt>
                <c:pt idx="5232">
                  <c:v>5233</c:v>
                </c:pt>
                <c:pt idx="5233">
                  <c:v>5234</c:v>
                </c:pt>
                <c:pt idx="5234">
                  <c:v>5235</c:v>
                </c:pt>
                <c:pt idx="5235">
                  <c:v>5236</c:v>
                </c:pt>
                <c:pt idx="5236">
                  <c:v>5237</c:v>
                </c:pt>
                <c:pt idx="5237">
                  <c:v>5238</c:v>
                </c:pt>
                <c:pt idx="5238">
                  <c:v>5239</c:v>
                </c:pt>
                <c:pt idx="5239">
                  <c:v>5240</c:v>
                </c:pt>
                <c:pt idx="5240">
                  <c:v>5241</c:v>
                </c:pt>
                <c:pt idx="5241">
                  <c:v>5242</c:v>
                </c:pt>
                <c:pt idx="5242">
                  <c:v>5243</c:v>
                </c:pt>
                <c:pt idx="5243">
                  <c:v>5244</c:v>
                </c:pt>
                <c:pt idx="5244">
                  <c:v>5245</c:v>
                </c:pt>
                <c:pt idx="5245">
                  <c:v>5246</c:v>
                </c:pt>
                <c:pt idx="5246">
                  <c:v>5247</c:v>
                </c:pt>
                <c:pt idx="5247">
                  <c:v>5248</c:v>
                </c:pt>
                <c:pt idx="5248">
                  <c:v>5249</c:v>
                </c:pt>
                <c:pt idx="5249">
                  <c:v>5250</c:v>
                </c:pt>
                <c:pt idx="5250">
                  <c:v>5251</c:v>
                </c:pt>
                <c:pt idx="5251">
                  <c:v>5252</c:v>
                </c:pt>
                <c:pt idx="5252">
                  <c:v>5253</c:v>
                </c:pt>
                <c:pt idx="5253">
                  <c:v>5254</c:v>
                </c:pt>
                <c:pt idx="5254">
                  <c:v>5255</c:v>
                </c:pt>
                <c:pt idx="5255">
                  <c:v>5256</c:v>
                </c:pt>
                <c:pt idx="5256">
                  <c:v>5257</c:v>
                </c:pt>
                <c:pt idx="5257">
                  <c:v>5258</c:v>
                </c:pt>
                <c:pt idx="5258">
                  <c:v>5259</c:v>
                </c:pt>
                <c:pt idx="5259">
                  <c:v>5260</c:v>
                </c:pt>
                <c:pt idx="5260">
                  <c:v>5261</c:v>
                </c:pt>
                <c:pt idx="5261">
                  <c:v>5262</c:v>
                </c:pt>
                <c:pt idx="5262">
                  <c:v>5263</c:v>
                </c:pt>
                <c:pt idx="5263">
                  <c:v>5264</c:v>
                </c:pt>
                <c:pt idx="5264">
                  <c:v>5265</c:v>
                </c:pt>
                <c:pt idx="5265">
                  <c:v>5266</c:v>
                </c:pt>
                <c:pt idx="5266">
                  <c:v>5267</c:v>
                </c:pt>
                <c:pt idx="5267">
                  <c:v>5268</c:v>
                </c:pt>
                <c:pt idx="5268">
                  <c:v>5269</c:v>
                </c:pt>
                <c:pt idx="5269">
                  <c:v>5270</c:v>
                </c:pt>
                <c:pt idx="5270">
                  <c:v>5271</c:v>
                </c:pt>
                <c:pt idx="5271">
                  <c:v>5272</c:v>
                </c:pt>
                <c:pt idx="5272">
                  <c:v>5273</c:v>
                </c:pt>
                <c:pt idx="5273">
                  <c:v>5274</c:v>
                </c:pt>
                <c:pt idx="5274">
                  <c:v>5275</c:v>
                </c:pt>
                <c:pt idx="5275">
                  <c:v>5276</c:v>
                </c:pt>
                <c:pt idx="5276">
                  <c:v>5277</c:v>
                </c:pt>
                <c:pt idx="5277">
                  <c:v>5278</c:v>
                </c:pt>
                <c:pt idx="5278">
                  <c:v>5279</c:v>
                </c:pt>
                <c:pt idx="5279">
                  <c:v>5280</c:v>
                </c:pt>
                <c:pt idx="5280">
                  <c:v>5281</c:v>
                </c:pt>
                <c:pt idx="5281">
                  <c:v>5282</c:v>
                </c:pt>
                <c:pt idx="5282">
                  <c:v>5283</c:v>
                </c:pt>
                <c:pt idx="5283">
                  <c:v>5284</c:v>
                </c:pt>
                <c:pt idx="5284">
                  <c:v>5285</c:v>
                </c:pt>
                <c:pt idx="5285">
                  <c:v>5286</c:v>
                </c:pt>
                <c:pt idx="5286">
                  <c:v>5287</c:v>
                </c:pt>
                <c:pt idx="5287">
                  <c:v>5288</c:v>
                </c:pt>
                <c:pt idx="5288">
                  <c:v>5289</c:v>
                </c:pt>
                <c:pt idx="5289">
                  <c:v>5290</c:v>
                </c:pt>
                <c:pt idx="5290">
                  <c:v>5291</c:v>
                </c:pt>
                <c:pt idx="5291">
                  <c:v>5292</c:v>
                </c:pt>
                <c:pt idx="5292">
                  <c:v>5293</c:v>
                </c:pt>
                <c:pt idx="5293">
                  <c:v>5294</c:v>
                </c:pt>
                <c:pt idx="5294">
                  <c:v>5295</c:v>
                </c:pt>
                <c:pt idx="5295">
                  <c:v>5296</c:v>
                </c:pt>
                <c:pt idx="5296">
                  <c:v>5297</c:v>
                </c:pt>
                <c:pt idx="5297">
                  <c:v>5298</c:v>
                </c:pt>
                <c:pt idx="5298">
                  <c:v>5299</c:v>
                </c:pt>
                <c:pt idx="5299">
                  <c:v>5300</c:v>
                </c:pt>
                <c:pt idx="5300">
                  <c:v>5301</c:v>
                </c:pt>
                <c:pt idx="5301">
                  <c:v>5302</c:v>
                </c:pt>
                <c:pt idx="5302">
                  <c:v>5303</c:v>
                </c:pt>
                <c:pt idx="5303">
                  <c:v>5304</c:v>
                </c:pt>
                <c:pt idx="5304">
                  <c:v>5305</c:v>
                </c:pt>
                <c:pt idx="5305">
                  <c:v>5306</c:v>
                </c:pt>
                <c:pt idx="5306">
                  <c:v>5307</c:v>
                </c:pt>
                <c:pt idx="5307">
                  <c:v>5308</c:v>
                </c:pt>
                <c:pt idx="5308">
                  <c:v>5309</c:v>
                </c:pt>
                <c:pt idx="5309">
                  <c:v>5310</c:v>
                </c:pt>
                <c:pt idx="5310">
                  <c:v>5311</c:v>
                </c:pt>
                <c:pt idx="5311">
                  <c:v>5312</c:v>
                </c:pt>
                <c:pt idx="5312">
                  <c:v>5313</c:v>
                </c:pt>
                <c:pt idx="5313">
                  <c:v>5314</c:v>
                </c:pt>
                <c:pt idx="5314">
                  <c:v>5315</c:v>
                </c:pt>
                <c:pt idx="5315">
                  <c:v>5316</c:v>
                </c:pt>
                <c:pt idx="5316">
                  <c:v>5317</c:v>
                </c:pt>
                <c:pt idx="5317">
                  <c:v>5318</c:v>
                </c:pt>
                <c:pt idx="5318">
                  <c:v>5319</c:v>
                </c:pt>
                <c:pt idx="5319">
                  <c:v>5320</c:v>
                </c:pt>
                <c:pt idx="5320">
                  <c:v>5321</c:v>
                </c:pt>
                <c:pt idx="5321">
                  <c:v>5322</c:v>
                </c:pt>
                <c:pt idx="5322">
                  <c:v>5323</c:v>
                </c:pt>
                <c:pt idx="5323">
                  <c:v>5324</c:v>
                </c:pt>
                <c:pt idx="5324">
                  <c:v>5325</c:v>
                </c:pt>
                <c:pt idx="5325">
                  <c:v>5326</c:v>
                </c:pt>
                <c:pt idx="5326">
                  <c:v>5327</c:v>
                </c:pt>
                <c:pt idx="5327">
                  <c:v>5328</c:v>
                </c:pt>
                <c:pt idx="5328">
                  <c:v>5329</c:v>
                </c:pt>
                <c:pt idx="5329">
                  <c:v>5330</c:v>
                </c:pt>
                <c:pt idx="5330">
                  <c:v>5331</c:v>
                </c:pt>
                <c:pt idx="5331">
                  <c:v>5332</c:v>
                </c:pt>
                <c:pt idx="5332">
                  <c:v>5333</c:v>
                </c:pt>
                <c:pt idx="5333">
                  <c:v>5334</c:v>
                </c:pt>
                <c:pt idx="5334">
                  <c:v>5335</c:v>
                </c:pt>
                <c:pt idx="5335">
                  <c:v>5336</c:v>
                </c:pt>
                <c:pt idx="5336">
                  <c:v>5337</c:v>
                </c:pt>
                <c:pt idx="5337">
                  <c:v>5338</c:v>
                </c:pt>
                <c:pt idx="5338">
                  <c:v>5339</c:v>
                </c:pt>
                <c:pt idx="5339">
                  <c:v>5340</c:v>
                </c:pt>
                <c:pt idx="5340">
                  <c:v>5341</c:v>
                </c:pt>
                <c:pt idx="5341">
                  <c:v>5342</c:v>
                </c:pt>
                <c:pt idx="5342">
                  <c:v>5343</c:v>
                </c:pt>
                <c:pt idx="5343">
                  <c:v>5344</c:v>
                </c:pt>
                <c:pt idx="5344">
                  <c:v>5345</c:v>
                </c:pt>
                <c:pt idx="5345">
                  <c:v>5346</c:v>
                </c:pt>
                <c:pt idx="5346">
                  <c:v>5347</c:v>
                </c:pt>
                <c:pt idx="5347">
                  <c:v>5348</c:v>
                </c:pt>
                <c:pt idx="5348">
                  <c:v>5349</c:v>
                </c:pt>
                <c:pt idx="5349">
                  <c:v>5350</c:v>
                </c:pt>
                <c:pt idx="5350">
                  <c:v>5351</c:v>
                </c:pt>
                <c:pt idx="5351">
                  <c:v>5352</c:v>
                </c:pt>
                <c:pt idx="5352">
                  <c:v>5353</c:v>
                </c:pt>
                <c:pt idx="5353">
                  <c:v>5354</c:v>
                </c:pt>
                <c:pt idx="5354">
                  <c:v>5355</c:v>
                </c:pt>
                <c:pt idx="5355">
                  <c:v>5356</c:v>
                </c:pt>
                <c:pt idx="5356">
                  <c:v>5357</c:v>
                </c:pt>
                <c:pt idx="5357">
                  <c:v>5358</c:v>
                </c:pt>
                <c:pt idx="5358">
                  <c:v>5359</c:v>
                </c:pt>
                <c:pt idx="5359">
                  <c:v>5360</c:v>
                </c:pt>
                <c:pt idx="5360">
                  <c:v>5361</c:v>
                </c:pt>
                <c:pt idx="5361">
                  <c:v>5362</c:v>
                </c:pt>
                <c:pt idx="5362">
                  <c:v>5363</c:v>
                </c:pt>
                <c:pt idx="5363">
                  <c:v>5364</c:v>
                </c:pt>
                <c:pt idx="5364">
                  <c:v>5365</c:v>
                </c:pt>
                <c:pt idx="5365">
                  <c:v>5366</c:v>
                </c:pt>
                <c:pt idx="5366">
                  <c:v>5367</c:v>
                </c:pt>
                <c:pt idx="5367">
                  <c:v>5368</c:v>
                </c:pt>
                <c:pt idx="5368">
                  <c:v>5369</c:v>
                </c:pt>
                <c:pt idx="5369">
                  <c:v>5370</c:v>
                </c:pt>
                <c:pt idx="5370">
                  <c:v>5371</c:v>
                </c:pt>
                <c:pt idx="5371">
                  <c:v>5372</c:v>
                </c:pt>
                <c:pt idx="5372">
                  <c:v>5373</c:v>
                </c:pt>
                <c:pt idx="5373">
                  <c:v>5374</c:v>
                </c:pt>
                <c:pt idx="5374">
                  <c:v>5375</c:v>
                </c:pt>
                <c:pt idx="5375">
                  <c:v>5376</c:v>
                </c:pt>
                <c:pt idx="5376">
                  <c:v>5377</c:v>
                </c:pt>
                <c:pt idx="5377">
                  <c:v>5378</c:v>
                </c:pt>
                <c:pt idx="5378">
                  <c:v>5379</c:v>
                </c:pt>
                <c:pt idx="5379">
                  <c:v>5380</c:v>
                </c:pt>
                <c:pt idx="5380">
                  <c:v>5381</c:v>
                </c:pt>
                <c:pt idx="5381">
                  <c:v>5382</c:v>
                </c:pt>
                <c:pt idx="5382">
                  <c:v>5383</c:v>
                </c:pt>
                <c:pt idx="5383">
                  <c:v>5384</c:v>
                </c:pt>
                <c:pt idx="5384">
                  <c:v>5385</c:v>
                </c:pt>
                <c:pt idx="5385">
                  <c:v>5386</c:v>
                </c:pt>
                <c:pt idx="5386">
                  <c:v>5387</c:v>
                </c:pt>
                <c:pt idx="5387">
                  <c:v>5388</c:v>
                </c:pt>
                <c:pt idx="5388">
                  <c:v>5389</c:v>
                </c:pt>
                <c:pt idx="5389">
                  <c:v>5390</c:v>
                </c:pt>
                <c:pt idx="5390">
                  <c:v>5391</c:v>
                </c:pt>
                <c:pt idx="5391">
                  <c:v>5392</c:v>
                </c:pt>
                <c:pt idx="5392">
                  <c:v>5393</c:v>
                </c:pt>
                <c:pt idx="5393">
                  <c:v>5394</c:v>
                </c:pt>
                <c:pt idx="5394">
                  <c:v>5395</c:v>
                </c:pt>
                <c:pt idx="5395">
                  <c:v>5396</c:v>
                </c:pt>
                <c:pt idx="5396">
                  <c:v>5397</c:v>
                </c:pt>
                <c:pt idx="5397">
                  <c:v>5398</c:v>
                </c:pt>
                <c:pt idx="5398">
                  <c:v>5399</c:v>
                </c:pt>
                <c:pt idx="5399">
                  <c:v>5400</c:v>
                </c:pt>
                <c:pt idx="5400">
                  <c:v>5401</c:v>
                </c:pt>
                <c:pt idx="5401">
                  <c:v>5402</c:v>
                </c:pt>
                <c:pt idx="5402">
                  <c:v>5403</c:v>
                </c:pt>
                <c:pt idx="5403">
                  <c:v>5404</c:v>
                </c:pt>
                <c:pt idx="5404">
                  <c:v>5405</c:v>
                </c:pt>
                <c:pt idx="5405">
                  <c:v>5406</c:v>
                </c:pt>
                <c:pt idx="5406">
                  <c:v>5407</c:v>
                </c:pt>
                <c:pt idx="5407">
                  <c:v>5408</c:v>
                </c:pt>
                <c:pt idx="5408">
                  <c:v>5409</c:v>
                </c:pt>
                <c:pt idx="5409">
                  <c:v>5410</c:v>
                </c:pt>
                <c:pt idx="5410">
                  <c:v>5411</c:v>
                </c:pt>
                <c:pt idx="5411">
                  <c:v>5412</c:v>
                </c:pt>
                <c:pt idx="5412">
                  <c:v>5413</c:v>
                </c:pt>
                <c:pt idx="5413">
                  <c:v>5414</c:v>
                </c:pt>
                <c:pt idx="5414">
                  <c:v>5415</c:v>
                </c:pt>
                <c:pt idx="5415">
                  <c:v>5416</c:v>
                </c:pt>
                <c:pt idx="5416">
                  <c:v>5417</c:v>
                </c:pt>
                <c:pt idx="5417">
                  <c:v>5418</c:v>
                </c:pt>
                <c:pt idx="5418">
                  <c:v>5419</c:v>
                </c:pt>
                <c:pt idx="5419">
                  <c:v>5420</c:v>
                </c:pt>
                <c:pt idx="5420">
                  <c:v>5421</c:v>
                </c:pt>
                <c:pt idx="5421">
                  <c:v>5422</c:v>
                </c:pt>
                <c:pt idx="5422">
                  <c:v>5423</c:v>
                </c:pt>
                <c:pt idx="5423">
                  <c:v>5424</c:v>
                </c:pt>
                <c:pt idx="5424">
                  <c:v>5425</c:v>
                </c:pt>
                <c:pt idx="5425">
                  <c:v>5426</c:v>
                </c:pt>
                <c:pt idx="5426">
                  <c:v>5427</c:v>
                </c:pt>
                <c:pt idx="5427">
                  <c:v>5428</c:v>
                </c:pt>
                <c:pt idx="5428">
                  <c:v>5429</c:v>
                </c:pt>
                <c:pt idx="5429">
                  <c:v>5430</c:v>
                </c:pt>
                <c:pt idx="5430">
                  <c:v>5431</c:v>
                </c:pt>
                <c:pt idx="5431">
                  <c:v>5432</c:v>
                </c:pt>
                <c:pt idx="5432">
                  <c:v>5433</c:v>
                </c:pt>
                <c:pt idx="5433">
                  <c:v>5434</c:v>
                </c:pt>
                <c:pt idx="5434">
                  <c:v>5435</c:v>
                </c:pt>
                <c:pt idx="5435">
                  <c:v>5436</c:v>
                </c:pt>
                <c:pt idx="5436">
                  <c:v>5437</c:v>
                </c:pt>
                <c:pt idx="5437">
                  <c:v>5438</c:v>
                </c:pt>
                <c:pt idx="5438">
                  <c:v>5439</c:v>
                </c:pt>
                <c:pt idx="5439">
                  <c:v>5440</c:v>
                </c:pt>
                <c:pt idx="5440">
                  <c:v>5441</c:v>
                </c:pt>
                <c:pt idx="5441">
                  <c:v>5442</c:v>
                </c:pt>
                <c:pt idx="5442">
                  <c:v>5443</c:v>
                </c:pt>
                <c:pt idx="5443">
                  <c:v>5444</c:v>
                </c:pt>
                <c:pt idx="5444">
                  <c:v>5445</c:v>
                </c:pt>
                <c:pt idx="5445">
                  <c:v>5446</c:v>
                </c:pt>
                <c:pt idx="5446">
                  <c:v>5447</c:v>
                </c:pt>
                <c:pt idx="5447">
                  <c:v>5448</c:v>
                </c:pt>
                <c:pt idx="5448">
                  <c:v>5449</c:v>
                </c:pt>
                <c:pt idx="5449">
                  <c:v>5450</c:v>
                </c:pt>
                <c:pt idx="5450">
                  <c:v>5451</c:v>
                </c:pt>
                <c:pt idx="5451">
                  <c:v>5452</c:v>
                </c:pt>
                <c:pt idx="5452">
                  <c:v>5453</c:v>
                </c:pt>
                <c:pt idx="5453">
                  <c:v>5454</c:v>
                </c:pt>
                <c:pt idx="5454">
                  <c:v>5455</c:v>
                </c:pt>
                <c:pt idx="5455">
                  <c:v>5456</c:v>
                </c:pt>
                <c:pt idx="5456">
                  <c:v>5457</c:v>
                </c:pt>
                <c:pt idx="5457">
                  <c:v>5458</c:v>
                </c:pt>
                <c:pt idx="5458">
                  <c:v>5459</c:v>
                </c:pt>
                <c:pt idx="5459">
                  <c:v>5460</c:v>
                </c:pt>
                <c:pt idx="5460">
                  <c:v>5461</c:v>
                </c:pt>
                <c:pt idx="5461">
                  <c:v>5462</c:v>
                </c:pt>
                <c:pt idx="5462">
                  <c:v>5463</c:v>
                </c:pt>
                <c:pt idx="5463">
                  <c:v>5464</c:v>
                </c:pt>
                <c:pt idx="5464">
                  <c:v>5465</c:v>
                </c:pt>
                <c:pt idx="5465">
                  <c:v>5466</c:v>
                </c:pt>
                <c:pt idx="5466">
                  <c:v>5467</c:v>
                </c:pt>
                <c:pt idx="5467">
                  <c:v>5468</c:v>
                </c:pt>
                <c:pt idx="5468">
                  <c:v>5469</c:v>
                </c:pt>
                <c:pt idx="5469">
                  <c:v>5470</c:v>
                </c:pt>
                <c:pt idx="5470">
                  <c:v>5471</c:v>
                </c:pt>
                <c:pt idx="5471">
                  <c:v>5472</c:v>
                </c:pt>
                <c:pt idx="5472">
                  <c:v>5473</c:v>
                </c:pt>
                <c:pt idx="5473">
                  <c:v>5474</c:v>
                </c:pt>
                <c:pt idx="5474">
                  <c:v>5475</c:v>
                </c:pt>
                <c:pt idx="5475">
                  <c:v>5476</c:v>
                </c:pt>
                <c:pt idx="5476">
                  <c:v>5477</c:v>
                </c:pt>
                <c:pt idx="5477">
                  <c:v>5478</c:v>
                </c:pt>
                <c:pt idx="5478">
                  <c:v>5479</c:v>
                </c:pt>
                <c:pt idx="5479">
                  <c:v>5480</c:v>
                </c:pt>
                <c:pt idx="5480">
                  <c:v>5481</c:v>
                </c:pt>
                <c:pt idx="5481">
                  <c:v>5482</c:v>
                </c:pt>
                <c:pt idx="5482">
                  <c:v>5483</c:v>
                </c:pt>
                <c:pt idx="5483">
                  <c:v>5484</c:v>
                </c:pt>
                <c:pt idx="5484">
                  <c:v>5485</c:v>
                </c:pt>
                <c:pt idx="5485">
                  <c:v>5486</c:v>
                </c:pt>
                <c:pt idx="5486">
                  <c:v>5487</c:v>
                </c:pt>
                <c:pt idx="5487">
                  <c:v>5488</c:v>
                </c:pt>
                <c:pt idx="5488">
                  <c:v>5489</c:v>
                </c:pt>
                <c:pt idx="5489">
                  <c:v>5490</c:v>
                </c:pt>
                <c:pt idx="5490">
                  <c:v>5491</c:v>
                </c:pt>
                <c:pt idx="5491">
                  <c:v>5492</c:v>
                </c:pt>
                <c:pt idx="5492">
                  <c:v>5493</c:v>
                </c:pt>
                <c:pt idx="5493">
                  <c:v>5494</c:v>
                </c:pt>
                <c:pt idx="5494">
                  <c:v>5495</c:v>
                </c:pt>
                <c:pt idx="5495">
                  <c:v>5496</c:v>
                </c:pt>
                <c:pt idx="5496">
                  <c:v>5497</c:v>
                </c:pt>
                <c:pt idx="5497">
                  <c:v>5498</c:v>
                </c:pt>
                <c:pt idx="5498">
                  <c:v>5499</c:v>
                </c:pt>
                <c:pt idx="5499">
                  <c:v>5500</c:v>
                </c:pt>
                <c:pt idx="5500">
                  <c:v>5501</c:v>
                </c:pt>
                <c:pt idx="5501">
                  <c:v>5502</c:v>
                </c:pt>
                <c:pt idx="5502">
                  <c:v>5503</c:v>
                </c:pt>
                <c:pt idx="5503">
                  <c:v>5504</c:v>
                </c:pt>
                <c:pt idx="5504">
                  <c:v>5505</c:v>
                </c:pt>
                <c:pt idx="5505">
                  <c:v>5506</c:v>
                </c:pt>
                <c:pt idx="5506">
                  <c:v>5507</c:v>
                </c:pt>
                <c:pt idx="5507">
                  <c:v>5508</c:v>
                </c:pt>
                <c:pt idx="5508">
                  <c:v>5509</c:v>
                </c:pt>
                <c:pt idx="5509">
                  <c:v>5510</c:v>
                </c:pt>
                <c:pt idx="5510">
                  <c:v>5511</c:v>
                </c:pt>
                <c:pt idx="5511">
                  <c:v>5512</c:v>
                </c:pt>
                <c:pt idx="5512">
                  <c:v>5513</c:v>
                </c:pt>
                <c:pt idx="5513">
                  <c:v>5514</c:v>
                </c:pt>
                <c:pt idx="5514">
                  <c:v>5515</c:v>
                </c:pt>
                <c:pt idx="5515">
                  <c:v>5516</c:v>
                </c:pt>
                <c:pt idx="5516">
                  <c:v>5517</c:v>
                </c:pt>
                <c:pt idx="5517">
                  <c:v>5518</c:v>
                </c:pt>
                <c:pt idx="5518">
                  <c:v>5519</c:v>
                </c:pt>
                <c:pt idx="5519">
                  <c:v>5520</c:v>
                </c:pt>
                <c:pt idx="5520">
                  <c:v>5521</c:v>
                </c:pt>
                <c:pt idx="5521">
                  <c:v>5522</c:v>
                </c:pt>
                <c:pt idx="5522">
                  <c:v>5523</c:v>
                </c:pt>
                <c:pt idx="5523">
                  <c:v>5524</c:v>
                </c:pt>
                <c:pt idx="5524">
                  <c:v>5525</c:v>
                </c:pt>
                <c:pt idx="5525">
                  <c:v>5526</c:v>
                </c:pt>
                <c:pt idx="5526">
                  <c:v>5527</c:v>
                </c:pt>
                <c:pt idx="5527">
                  <c:v>5528</c:v>
                </c:pt>
                <c:pt idx="5528">
                  <c:v>5529</c:v>
                </c:pt>
                <c:pt idx="5529">
                  <c:v>5530</c:v>
                </c:pt>
                <c:pt idx="5530">
                  <c:v>5531</c:v>
                </c:pt>
                <c:pt idx="5531">
                  <c:v>5532</c:v>
                </c:pt>
                <c:pt idx="5532">
                  <c:v>5533</c:v>
                </c:pt>
                <c:pt idx="5533">
                  <c:v>5534</c:v>
                </c:pt>
                <c:pt idx="5534">
                  <c:v>5535</c:v>
                </c:pt>
                <c:pt idx="5535">
                  <c:v>5536</c:v>
                </c:pt>
                <c:pt idx="5536">
                  <c:v>5537</c:v>
                </c:pt>
                <c:pt idx="5537">
                  <c:v>5538</c:v>
                </c:pt>
                <c:pt idx="5538">
                  <c:v>5539</c:v>
                </c:pt>
                <c:pt idx="5539">
                  <c:v>5540</c:v>
                </c:pt>
                <c:pt idx="5540">
                  <c:v>5541</c:v>
                </c:pt>
                <c:pt idx="5541">
                  <c:v>5542</c:v>
                </c:pt>
                <c:pt idx="5542">
                  <c:v>5543</c:v>
                </c:pt>
                <c:pt idx="5543">
                  <c:v>5544</c:v>
                </c:pt>
                <c:pt idx="5544">
                  <c:v>5545</c:v>
                </c:pt>
                <c:pt idx="5545">
                  <c:v>5546</c:v>
                </c:pt>
                <c:pt idx="5546">
                  <c:v>5547</c:v>
                </c:pt>
                <c:pt idx="5547">
                  <c:v>5548</c:v>
                </c:pt>
                <c:pt idx="5548">
                  <c:v>5549</c:v>
                </c:pt>
                <c:pt idx="5549">
                  <c:v>5550</c:v>
                </c:pt>
                <c:pt idx="5550">
                  <c:v>5551</c:v>
                </c:pt>
                <c:pt idx="5551">
                  <c:v>5552</c:v>
                </c:pt>
                <c:pt idx="5552">
                  <c:v>5553</c:v>
                </c:pt>
                <c:pt idx="5553">
                  <c:v>5554</c:v>
                </c:pt>
                <c:pt idx="5554">
                  <c:v>5555</c:v>
                </c:pt>
                <c:pt idx="5555">
                  <c:v>5556</c:v>
                </c:pt>
                <c:pt idx="5556">
                  <c:v>5557</c:v>
                </c:pt>
                <c:pt idx="5557">
                  <c:v>5558</c:v>
                </c:pt>
                <c:pt idx="5558">
                  <c:v>5559</c:v>
                </c:pt>
                <c:pt idx="5559">
                  <c:v>5560</c:v>
                </c:pt>
                <c:pt idx="5560">
                  <c:v>5561</c:v>
                </c:pt>
                <c:pt idx="5561">
                  <c:v>5562</c:v>
                </c:pt>
                <c:pt idx="5562">
                  <c:v>5563</c:v>
                </c:pt>
                <c:pt idx="5563">
                  <c:v>5564</c:v>
                </c:pt>
                <c:pt idx="5564">
                  <c:v>5565</c:v>
                </c:pt>
                <c:pt idx="5565">
                  <c:v>5566</c:v>
                </c:pt>
                <c:pt idx="5566">
                  <c:v>5567</c:v>
                </c:pt>
                <c:pt idx="5567">
                  <c:v>5568</c:v>
                </c:pt>
                <c:pt idx="5568">
                  <c:v>5569</c:v>
                </c:pt>
                <c:pt idx="5569">
                  <c:v>5570</c:v>
                </c:pt>
                <c:pt idx="5570">
                  <c:v>5571</c:v>
                </c:pt>
                <c:pt idx="5571">
                  <c:v>5572</c:v>
                </c:pt>
                <c:pt idx="5572">
                  <c:v>5573</c:v>
                </c:pt>
                <c:pt idx="5573">
                  <c:v>5574</c:v>
                </c:pt>
                <c:pt idx="5574">
                  <c:v>5575</c:v>
                </c:pt>
                <c:pt idx="5575">
                  <c:v>5576</c:v>
                </c:pt>
                <c:pt idx="5576">
                  <c:v>5577</c:v>
                </c:pt>
                <c:pt idx="5577">
                  <c:v>5578</c:v>
                </c:pt>
                <c:pt idx="5578">
                  <c:v>5579</c:v>
                </c:pt>
                <c:pt idx="5579">
                  <c:v>5580</c:v>
                </c:pt>
                <c:pt idx="5580">
                  <c:v>5581</c:v>
                </c:pt>
                <c:pt idx="5581">
                  <c:v>5582</c:v>
                </c:pt>
                <c:pt idx="5582">
                  <c:v>5583</c:v>
                </c:pt>
                <c:pt idx="5583">
                  <c:v>5584</c:v>
                </c:pt>
                <c:pt idx="5584">
                  <c:v>5585</c:v>
                </c:pt>
                <c:pt idx="5585">
                  <c:v>5586</c:v>
                </c:pt>
                <c:pt idx="5586">
                  <c:v>5587</c:v>
                </c:pt>
                <c:pt idx="5587">
                  <c:v>5588</c:v>
                </c:pt>
                <c:pt idx="5588">
                  <c:v>5589</c:v>
                </c:pt>
                <c:pt idx="5589">
                  <c:v>5590</c:v>
                </c:pt>
                <c:pt idx="5590">
                  <c:v>5591</c:v>
                </c:pt>
                <c:pt idx="5591">
                  <c:v>5592</c:v>
                </c:pt>
                <c:pt idx="5592">
                  <c:v>5593</c:v>
                </c:pt>
                <c:pt idx="5593">
                  <c:v>5594</c:v>
                </c:pt>
                <c:pt idx="5594">
                  <c:v>5595</c:v>
                </c:pt>
                <c:pt idx="5595">
                  <c:v>5596</c:v>
                </c:pt>
                <c:pt idx="5596">
                  <c:v>5597</c:v>
                </c:pt>
                <c:pt idx="5597">
                  <c:v>5598</c:v>
                </c:pt>
                <c:pt idx="5598">
                  <c:v>5599</c:v>
                </c:pt>
                <c:pt idx="5599">
                  <c:v>5600</c:v>
                </c:pt>
                <c:pt idx="5600">
                  <c:v>5601</c:v>
                </c:pt>
                <c:pt idx="5601">
                  <c:v>5602</c:v>
                </c:pt>
                <c:pt idx="5602">
                  <c:v>5603</c:v>
                </c:pt>
                <c:pt idx="5603">
                  <c:v>5604</c:v>
                </c:pt>
                <c:pt idx="5604">
                  <c:v>5605</c:v>
                </c:pt>
                <c:pt idx="5605">
                  <c:v>5606</c:v>
                </c:pt>
                <c:pt idx="5606">
                  <c:v>5607</c:v>
                </c:pt>
                <c:pt idx="5607">
                  <c:v>5608</c:v>
                </c:pt>
                <c:pt idx="5608">
                  <c:v>5609</c:v>
                </c:pt>
                <c:pt idx="5609">
                  <c:v>5610</c:v>
                </c:pt>
                <c:pt idx="5610">
                  <c:v>5611</c:v>
                </c:pt>
                <c:pt idx="5611">
                  <c:v>5612</c:v>
                </c:pt>
                <c:pt idx="5612">
                  <c:v>5613</c:v>
                </c:pt>
                <c:pt idx="5613">
                  <c:v>5614</c:v>
                </c:pt>
                <c:pt idx="5614">
                  <c:v>5615</c:v>
                </c:pt>
                <c:pt idx="5615">
                  <c:v>5616</c:v>
                </c:pt>
                <c:pt idx="5616">
                  <c:v>5617</c:v>
                </c:pt>
                <c:pt idx="5617">
                  <c:v>5618</c:v>
                </c:pt>
                <c:pt idx="5618">
                  <c:v>5619</c:v>
                </c:pt>
                <c:pt idx="5619">
                  <c:v>5620</c:v>
                </c:pt>
                <c:pt idx="5620">
                  <c:v>5621</c:v>
                </c:pt>
                <c:pt idx="5621">
                  <c:v>5622</c:v>
                </c:pt>
                <c:pt idx="5622">
                  <c:v>5623</c:v>
                </c:pt>
                <c:pt idx="5623">
                  <c:v>5624</c:v>
                </c:pt>
                <c:pt idx="5624">
                  <c:v>5625</c:v>
                </c:pt>
                <c:pt idx="5625">
                  <c:v>5626</c:v>
                </c:pt>
                <c:pt idx="5626">
                  <c:v>5627</c:v>
                </c:pt>
                <c:pt idx="5627">
                  <c:v>5628</c:v>
                </c:pt>
                <c:pt idx="5628">
                  <c:v>5629</c:v>
                </c:pt>
                <c:pt idx="5629">
                  <c:v>5630</c:v>
                </c:pt>
                <c:pt idx="5630">
                  <c:v>5631</c:v>
                </c:pt>
                <c:pt idx="5631">
                  <c:v>5632</c:v>
                </c:pt>
                <c:pt idx="5632">
                  <c:v>5633</c:v>
                </c:pt>
                <c:pt idx="5633">
                  <c:v>5634</c:v>
                </c:pt>
                <c:pt idx="5634">
                  <c:v>5635</c:v>
                </c:pt>
                <c:pt idx="5635">
                  <c:v>5636</c:v>
                </c:pt>
                <c:pt idx="5636">
                  <c:v>5637</c:v>
                </c:pt>
                <c:pt idx="5637">
                  <c:v>5638</c:v>
                </c:pt>
                <c:pt idx="5638">
                  <c:v>5639</c:v>
                </c:pt>
                <c:pt idx="5639">
                  <c:v>5640</c:v>
                </c:pt>
                <c:pt idx="5640">
                  <c:v>5641</c:v>
                </c:pt>
                <c:pt idx="5641">
                  <c:v>5642</c:v>
                </c:pt>
                <c:pt idx="5642">
                  <c:v>5643</c:v>
                </c:pt>
                <c:pt idx="5643">
                  <c:v>5644</c:v>
                </c:pt>
                <c:pt idx="5644">
                  <c:v>5645</c:v>
                </c:pt>
                <c:pt idx="5645">
                  <c:v>5646</c:v>
                </c:pt>
                <c:pt idx="5646">
                  <c:v>5647</c:v>
                </c:pt>
                <c:pt idx="5647">
                  <c:v>5648</c:v>
                </c:pt>
                <c:pt idx="5648">
                  <c:v>5649</c:v>
                </c:pt>
                <c:pt idx="5649">
                  <c:v>5650</c:v>
                </c:pt>
                <c:pt idx="5650">
                  <c:v>5651</c:v>
                </c:pt>
                <c:pt idx="5651">
                  <c:v>5652</c:v>
                </c:pt>
                <c:pt idx="5652">
                  <c:v>5653</c:v>
                </c:pt>
                <c:pt idx="5653">
                  <c:v>5654</c:v>
                </c:pt>
                <c:pt idx="5654">
                  <c:v>5655</c:v>
                </c:pt>
                <c:pt idx="5655">
                  <c:v>5656</c:v>
                </c:pt>
                <c:pt idx="5656">
                  <c:v>5657</c:v>
                </c:pt>
                <c:pt idx="5657">
                  <c:v>5658</c:v>
                </c:pt>
                <c:pt idx="5658">
                  <c:v>5659</c:v>
                </c:pt>
                <c:pt idx="5659">
                  <c:v>5660</c:v>
                </c:pt>
                <c:pt idx="5660">
                  <c:v>5661</c:v>
                </c:pt>
                <c:pt idx="5661">
                  <c:v>5662</c:v>
                </c:pt>
                <c:pt idx="5662">
                  <c:v>5663</c:v>
                </c:pt>
                <c:pt idx="5663">
                  <c:v>5664</c:v>
                </c:pt>
                <c:pt idx="5664">
                  <c:v>5665</c:v>
                </c:pt>
                <c:pt idx="5665">
                  <c:v>5666</c:v>
                </c:pt>
                <c:pt idx="5666">
                  <c:v>5667</c:v>
                </c:pt>
                <c:pt idx="5667">
                  <c:v>5668</c:v>
                </c:pt>
                <c:pt idx="5668">
                  <c:v>5669</c:v>
                </c:pt>
                <c:pt idx="5669">
                  <c:v>5670</c:v>
                </c:pt>
                <c:pt idx="5670">
                  <c:v>5671</c:v>
                </c:pt>
                <c:pt idx="5671">
                  <c:v>5672</c:v>
                </c:pt>
                <c:pt idx="5672">
                  <c:v>5673</c:v>
                </c:pt>
                <c:pt idx="5673">
                  <c:v>5674</c:v>
                </c:pt>
                <c:pt idx="5674">
                  <c:v>5675</c:v>
                </c:pt>
                <c:pt idx="5675">
                  <c:v>5676</c:v>
                </c:pt>
                <c:pt idx="5676">
                  <c:v>5677</c:v>
                </c:pt>
                <c:pt idx="5677">
                  <c:v>5678</c:v>
                </c:pt>
                <c:pt idx="5678">
                  <c:v>5679</c:v>
                </c:pt>
                <c:pt idx="5679">
                  <c:v>5680</c:v>
                </c:pt>
                <c:pt idx="5680">
                  <c:v>5681</c:v>
                </c:pt>
                <c:pt idx="5681">
                  <c:v>5682</c:v>
                </c:pt>
                <c:pt idx="5682">
                  <c:v>5683</c:v>
                </c:pt>
                <c:pt idx="5683">
                  <c:v>5684</c:v>
                </c:pt>
                <c:pt idx="5684">
                  <c:v>5685</c:v>
                </c:pt>
                <c:pt idx="5685">
                  <c:v>5686</c:v>
                </c:pt>
                <c:pt idx="5686">
                  <c:v>5687</c:v>
                </c:pt>
                <c:pt idx="5687">
                  <c:v>5688</c:v>
                </c:pt>
                <c:pt idx="5688">
                  <c:v>5689</c:v>
                </c:pt>
                <c:pt idx="5689">
                  <c:v>5690</c:v>
                </c:pt>
                <c:pt idx="5690">
                  <c:v>5691</c:v>
                </c:pt>
                <c:pt idx="5691">
                  <c:v>5692</c:v>
                </c:pt>
                <c:pt idx="5692">
                  <c:v>5693</c:v>
                </c:pt>
                <c:pt idx="5693">
                  <c:v>5694</c:v>
                </c:pt>
                <c:pt idx="5694">
                  <c:v>5695</c:v>
                </c:pt>
                <c:pt idx="5695">
                  <c:v>5696</c:v>
                </c:pt>
                <c:pt idx="5696">
                  <c:v>5697</c:v>
                </c:pt>
                <c:pt idx="5697">
                  <c:v>5698</c:v>
                </c:pt>
                <c:pt idx="5698">
                  <c:v>5699</c:v>
                </c:pt>
                <c:pt idx="5699">
                  <c:v>5700</c:v>
                </c:pt>
                <c:pt idx="5700">
                  <c:v>5701</c:v>
                </c:pt>
                <c:pt idx="5701">
                  <c:v>5702</c:v>
                </c:pt>
                <c:pt idx="5702">
                  <c:v>5703</c:v>
                </c:pt>
                <c:pt idx="5703">
                  <c:v>5704</c:v>
                </c:pt>
                <c:pt idx="5704">
                  <c:v>5705</c:v>
                </c:pt>
                <c:pt idx="5705">
                  <c:v>5706</c:v>
                </c:pt>
                <c:pt idx="5706">
                  <c:v>5707</c:v>
                </c:pt>
                <c:pt idx="5707">
                  <c:v>5708</c:v>
                </c:pt>
                <c:pt idx="5708">
                  <c:v>5709</c:v>
                </c:pt>
                <c:pt idx="5709">
                  <c:v>5710</c:v>
                </c:pt>
                <c:pt idx="5710">
                  <c:v>5711</c:v>
                </c:pt>
                <c:pt idx="5711">
                  <c:v>5712</c:v>
                </c:pt>
                <c:pt idx="5712">
                  <c:v>5713</c:v>
                </c:pt>
                <c:pt idx="5713">
                  <c:v>5714</c:v>
                </c:pt>
                <c:pt idx="5714">
                  <c:v>5715</c:v>
                </c:pt>
                <c:pt idx="5715">
                  <c:v>5716</c:v>
                </c:pt>
                <c:pt idx="5716">
                  <c:v>5717</c:v>
                </c:pt>
                <c:pt idx="5717">
                  <c:v>5718</c:v>
                </c:pt>
                <c:pt idx="5718">
                  <c:v>5719</c:v>
                </c:pt>
                <c:pt idx="5719">
                  <c:v>5720</c:v>
                </c:pt>
                <c:pt idx="5720">
                  <c:v>5721</c:v>
                </c:pt>
                <c:pt idx="5721">
                  <c:v>5722</c:v>
                </c:pt>
                <c:pt idx="5722">
                  <c:v>5723</c:v>
                </c:pt>
                <c:pt idx="5723">
                  <c:v>5724</c:v>
                </c:pt>
                <c:pt idx="5724">
                  <c:v>5725</c:v>
                </c:pt>
                <c:pt idx="5725">
                  <c:v>5726</c:v>
                </c:pt>
                <c:pt idx="5726">
                  <c:v>5727</c:v>
                </c:pt>
                <c:pt idx="5727">
                  <c:v>5728</c:v>
                </c:pt>
                <c:pt idx="5728">
                  <c:v>5729</c:v>
                </c:pt>
                <c:pt idx="5729">
                  <c:v>5730</c:v>
                </c:pt>
                <c:pt idx="5730">
                  <c:v>5731</c:v>
                </c:pt>
                <c:pt idx="5731">
                  <c:v>5732</c:v>
                </c:pt>
                <c:pt idx="5732">
                  <c:v>5733</c:v>
                </c:pt>
                <c:pt idx="5733">
                  <c:v>5734</c:v>
                </c:pt>
                <c:pt idx="5734">
                  <c:v>5735</c:v>
                </c:pt>
                <c:pt idx="5735">
                  <c:v>5736</c:v>
                </c:pt>
                <c:pt idx="5736">
                  <c:v>5737</c:v>
                </c:pt>
                <c:pt idx="5737">
                  <c:v>5738</c:v>
                </c:pt>
                <c:pt idx="5738">
                  <c:v>5739</c:v>
                </c:pt>
                <c:pt idx="5739">
                  <c:v>5740</c:v>
                </c:pt>
                <c:pt idx="5740">
                  <c:v>5741</c:v>
                </c:pt>
                <c:pt idx="5741">
                  <c:v>5742</c:v>
                </c:pt>
                <c:pt idx="5742">
                  <c:v>5743</c:v>
                </c:pt>
                <c:pt idx="5743">
                  <c:v>5744</c:v>
                </c:pt>
                <c:pt idx="5744">
                  <c:v>5745</c:v>
                </c:pt>
                <c:pt idx="5745">
                  <c:v>5746</c:v>
                </c:pt>
                <c:pt idx="5746">
                  <c:v>5747</c:v>
                </c:pt>
                <c:pt idx="5747">
                  <c:v>5748</c:v>
                </c:pt>
                <c:pt idx="5748">
                  <c:v>5749</c:v>
                </c:pt>
                <c:pt idx="5749">
                  <c:v>5750</c:v>
                </c:pt>
                <c:pt idx="5750">
                  <c:v>5751</c:v>
                </c:pt>
                <c:pt idx="5751">
                  <c:v>5752</c:v>
                </c:pt>
                <c:pt idx="5752">
                  <c:v>5753</c:v>
                </c:pt>
                <c:pt idx="5753">
                  <c:v>5754</c:v>
                </c:pt>
                <c:pt idx="5754">
                  <c:v>5755</c:v>
                </c:pt>
                <c:pt idx="5755">
                  <c:v>5756</c:v>
                </c:pt>
                <c:pt idx="5756">
                  <c:v>5757</c:v>
                </c:pt>
                <c:pt idx="5757">
                  <c:v>5758</c:v>
                </c:pt>
                <c:pt idx="5758">
                  <c:v>5759</c:v>
                </c:pt>
                <c:pt idx="5759">
                  <c:v>5760</c:v>
                </c:pt>
                <c:pt idx="5760">
                  <c:v>5761</c:v>
                </c:pt>
                <c:pt idx="5761">
                  <c:v>5762</c:v>
                </c:pt>
                <c:pt idx="5762">
                  <c:v>5763</c:v>
                </c:pt>
                <c:pt idx="5763">
                  <c:v>5764</c:v>
                </c:pt>
                <c:pt idx="5764">
                  <c:v>5765</c:v>
                </c:pt>
                <c:pt idx="5765">
                  <c:v>5766</c:v>
                </c:pt>
                <c:pt idx="5766">
                  <c:v>5767</c:v>
                </c:pt>
                <c:pt idx="5767">
                  <c:v>5768</c:v>
                </c:pt>
                <c:pt idx="5768">
                  <c:v>5769</c:v>
                </c:pt>
                <c:pt idx="5769">
                  <c:v>5770</c:v>
                </c:pt>
                <c:pt idx="5770">
                  <c:v>5771</c:v>
                </c:pt>
                <c:pt idx="5771">
                  <c:v>5772</c:v>
                </c:pt>
                <c:pt idx="5772">
                  <c:v>5773</c:v>
                </c:pt>
                <c:pt idx="5773">
                  <c:v>5774</c:v>
                </c:pt>
                <c:pt idx="5774">
                  <c:v>5775</c:v>
                </c:pt>
                <c:pt idx="5775">
                  <c:v>5776</c:v>
                </c:pt>
                <c:pt idx="5776">
                  <c:v>5777</c:v>
                </c:pt>
                <c:pt idx="5777">
                  <c:v>5778</c:v>
                </c:pt>
                <c:pt idx="5778">
                  <c:v>5779</c:v>
                </c:pt>
                <c:pt idx="5779">
                  <c:v>5780</c:v>
                </c:pt>
                <c:pt idx="5780">
                  <c:v>5781</c:v>
                </c:pt>
                <c:pt idx="5781">
                  <c:v>5782</c:v>
                </c:pt>
                <c:pt idx="5782">
                  <c:v>5783</c:v>
                </c:pt>
                <c:pt idx="5783">
                  <c:v>5784</c:v>
                </c:pt>
                <c:pt idx="5784">
                  <c:v>5785</c:v>
                </c:pt>
                <c:pt idx="5785">
                  <c:v>5786</c:v>
                </c:pt>
                <c:pt idx="5786">
                  <c:v>5787</c:v>
                </c:pt>
                <c:pt idx="5787">
                  <c:v>5788</c:v>
                </c:pt>
                <c:pt idx="5788">
                  <c:v>5789</c:v>
                </c:pt>
                <c:pt idx="5789">
                  <c:v>5790</c:v>
                </c:pt>
                <c:pt idx="5790">
                  <c:v>5791</c:v>
                </c:pt>
                <c:pt idx="5791">
                  <c:v>5792</c:v>
                </c:pt>
                <c:pt idx="5792">
                  <c:v>5793</c:v>
                </c:pt>
                <c:pt idx="5793">
                  <c:v>5794</c:v>
                </c:pt>
                <c:pt idx="5794">
                  <c:v>5795</c:v>
                </c:pt>
                <c:pt idx="5795">
                  <c:v>5796</c:v>
                </c:pt>
                <c:pt idx="5796">
                  <c:v>5797</c:v>
                </c:pt>
                <c:pt idx="5797">
                  <c:v>5798</c:v>
                </c:pt>
                <c:pt idx="5798">
                  <c:v>5799</c:v>
                </c:pt>
                <c:pt idx="5799">
                  <c:v>5800</c:v>
                </c:pt>
                <c:pt idx="5800">
                  <c:v>5801</c:v>
                </c:pt>
                <c:pt idx="5801">
                  <c:v>5802</c:v>
                </c:pt>
                <c:pt idx="5802">
                  <c:v>5803</c:v>
                </c:pt>
                <c:pt idx="5803">
                  <c:v>5804</c:v>
                </c:pt>
                <c:pt idx="5804">
                  <c:v>5805</c:v>
                </c:pt>
                <c:pt idx="5805">
                  <c:v>5806</c:v>
                </c:pt>
                <c:pt idx="5806">
                  <c:v>5807</c:v>
                </c:pt>
                <c:pt idx="5807">
                  <c:v>5808</c:v>
                </c:pt>
                <c:pt idx="5808">
                  <c:v>5809</c:v>
                </c:pt>
                <c:pt idx="5809">
                  <c:v>5810</c:v>
                </c:pt>
                <c:pt idx="5810">
                  <c:v>5811</c:v>
                </c:pt>
                <c:pt idx="5811">
                  <c:v>5812</c:v>
                </c:pt>
                <c:pt idx="5812">
                  <c:v>5813</c:v>
                </c:pt>
                <c:pt idx="5813">
                  <c:v>5814</c:v>
                </c:pt>
                <c:pt idx="5814">
                  <c:v>5815</c:v>
                </c:pt>
                <c:pt idx="5815">
                  <c:v>5816</c:v>
                </c:pt>
                <c:pt idx="5816">
                  <c:v>5817</c:v>
                </c:pt>
                <c:pt idx="5817">
                  <c:v>5818</c:v>
                </c:pt>
                <c:pt idx="5818">
                  <c:v>5819</c:v>
                </c:pt>
                <c:pt idx="5819">
                  <c:v>5820</c:v>
                </c:pt>
                <c:pt idx="5820">
                  <c:v>5821</c:v>
                </c:pt>
                <c:pt idx="5821">
                  <c:v>5822</c:v>
                </c:pt>
                <c:pt idx="5822">
                  <c:v>5823</c:v>
                </c:pt>
                <c:pt idx="5823">
                  <c:v>5824</c:v>
                </c:pt>
                <c:pt idx="5824">
                  <c:v>5825</c:v>
                </c:pt>
                <c:pt idx="5825">
                  <c:v>5826</c:v>
                </c:pt>
                <c:pt idx="5826">
                  <c:v>5827</c:v>
                </c:pt>
                <c:pt idx="5827">
                  <c:v>5828</c:v>
                </c:pt>
                <c:pt idx="5828">
                  <c:v>5829</c:v>
                </c:pt>
                <c:pt idx="5829">
                  <c:v>5830</c:v>
                </c:pt>
                <c:pt idx="5830">
                  <c:v>5831</c:v>
                </c:pt>
                <c:pt idx="5831">
                  <c:v>5832</c:v>
                </c:pt>
                <c:pt idx="5832">
                  <c:v>5833</c:v>
                </c:pt>
                <c:pt idx="5833">
                  <c:v>5834</c:v>
                </c:pt>
                <c:pt idx="5834">
                  <c:v>5835</c:v>
                </c:pt>
                <c:pt idx="5835">
                  <c:v>5836</c:v>
                </c:pt>
                <c:pt idx="5836">
                  <c:v>5837</c:v>
                </c:pt>
                <c:pt idx="5837">
                  <c:v>5838</c:v>
                </c:pt>
                <c:pt idx="5838">
                  <c:v>5839</c:v>
                </c:pt>
                <c:pt idx="5839">
                  <c:v>5840</c:v>
                </c:pt>
                <c:pt idx="5840">
                  <c:v>5841</c:v>
                </c:pt>
                <c:pt idx="5841">
                  <c:v>5842</c:v>
                </c:pt>
                <c:pt idx="5842">
                  <c:v>5843</c:v>
                </c:pt>
                <c:pt idx="5843">
                  <c:v>5844</c:v>
                </c:pt>
                <c:pt idx="5844">
                  <c:v>5845</c:v>
                </c:pt>
                <c:pt idx="5845">
                  <c:v>5846</c:v>
                </c:pt>
                <c:pt idx="5846">
                  <c:v>5847</c:v>
                </c:pt>
                <c:pt idx="5847">
                  <c:v>5848</c:v>
                </c:pt>
                <c:pt idx="5848">
                  <c:v>5849</c:v>
                </c:pt>
                <c:pt idx="5849">
                  <c:v>5850</c:v>
                </c:pt>
                <c:pt idx="5850">
                  <c:v>5851</c:v>
                </c:pt>
                <c:pt idx="5851">
                  <c:v>5852</c:v>
                </c:pt>
                <c:pt idx="5852">
                  <c:v>5853</c:v>
                </c:pt>
                <c:pt idx="5853">
                  <c:v>5854</c:v>
                </c:pt>
                <c:pt idx="5854">
                  <c:v>5855</c:v>
                </c:pt>
                <c:pt idx="5855">
                  <c:v>5856</c:v>
                </c:pt>
                <c:pt idx="5856">
                  <c:v>5857</c:v>
                </c:pt>
                <c:pt idx="5857">
                  <c:v>5858</c:v>
                </c:pt>
                <c:pt idx="5858">
                  <c:v>5859</c:v>
                </c:pt>
                <c:pt idx="5859">
                  <c:v>5860</c:v>
                </c:pt>
                <c:pt idx="5860">
                  <c:v>5861</c:v>
                </c:pt>
                <c:pt idx="5861">
                  <c:v>5862</c:v>
                </c:pt>
                <c:pt idx="5862">
                  <c:v>5863</c:v>
                </c:pt>
                <c:pt idx="5863">
                  <c:v>5864</c:v>
                </c:pt>
                <c:pt idx="5864">
                  <c:v>5865</c:v>
                </c:pt>
                <c:pt idx="5865">
                  <c:v>5866</c:v>
                </c:pt>
                <c:pt idx="5866">
                  <c:v>5867</c:v>
                </c:pt>
                <c:pt idx="5867">
                  <c:v>5868</c:v>
                </c:pt>
                <c:pt idx="5868">
                  <c:v>5869</c:v>
                </c:pt>
                <c:pt idx="5869">
                  <c:v>5870</c:v>
                </c:pt>
                <c:pt idx="5870">
                  <c:v>5871</c:v>
                </c:pt>
                <c:pt idx="5871">
                  <c:v>5872</c:v>
                </c:pt>
                <c:pt idx="5872">
                  <c:v>5873</c:v>
                </c:pt>
                <c:pt idx="5873">
                  <c:v>5874</c:v>
                </c:pt>
                <c:pt idx="5874">
                  <c:v>5875</c:v>
                </c:pt>
                <c:pt idx="5875">
                  <c:v>5876</c:v>
                </c:pt>
                <c:pt idx="5876">
                  <c:v>5877</c:v>
                </c:pt>
                <c:pt idx="5877">
                  <c:v>5878</c:v>
                </c:pt>
                <c:pt idx="5878">
                  <c:v>5879</c:v>
                </c:pt>
                <c:pt idx="5879">
                  <c:v>5880</c:v>
                </c:pt>
                <c:pt idx="5880">
                  <c:v>5881</c:v>
                </c:pt>
                <c:pt idx="5881">
                  <c:v>5882</c:v>
                </c:pt>
                <c:pt idx="5882">
                  <c:v>5883</c:v>
                </c:pt>
                <c:pt idx="5883">
                  <c:v>5884</c:v>
                </c:pt>
                <c:pt idx="5884">
                  <c:v>5885</c:v>
                </c:pt>
                <c:pt idx="5885">
                  <c:v>5886</c:v>
                </c:pt>
                <c:pt idx="5886">
                  <c:v>5887</c:v>
                </c:pt>
                <c:pt idx="5887">
                  <c:v>5888</c:v>
                </c:pt>
                <c:pt idx="5888">
                  <c:v>5889</c:v>
                </c:pt>
                <c:pt idx="5889">
                  <c:v>5890</c:v>
                </c:pt>
                <c:pt idx="5890">
                  <c:v>5891</c:v>
                </c:pt>
                <c:pt idx="5891">
                  <c:v>5892</c:v>
                </c:pt>
                <c:pt idx="5892">
                  <c:v>5893</c:v>
                </c:pt>
                <c:pt idx="5893">
                  <c:v>5894</c:v>
                </c:pt>
                <c:pt idx="5894">
                  <c:v>5895</c:v>
                </c:pt>
                <c:pt idx="5895">
                  <c:v>5896</c:v>
                </c:pt>
                <c:pt idx="5896">
                  <c:v>5897</c:v>
                </c:pt>
                <c:pt idx="5897">
                  <c:v>5898</c:v>
                </c:pt>
                <c:pt idx="5898">
                  <c:v>5899</c:v>
                </c:pt>
                <c:pt idx="5899">
                  <c:v>5900</c:v>
                </c:pt>
                <c:pt idx="5900">
                  <c:v>5901</c:v>
                </c:pt>
                <c:pt idx="5901">
                  <c:v>5902</c:v>
                </c:pt>
                <c:pt idx="5902">
                  <c:v>5903</c:v>
                </c:pt>
                <c:pt idx="5903">
                  <c:v>5904</c:v>
                </c:pt>
                <c:pt idx="5904">
                  <c:v>5905</c:v>
                </c:pt>
                <c:pt idx="5905">
                  <c:v>5906</c:v>
                </c:pt>
                <c:pt idx="5906">
                  <c:v>5907</c:v>
                </c:pt>
                <c:pt idx="5907">
                  <c:v>5908</c:v>
                </c:pt>
                <c:pt idx="5908">
                  <c:v>5909</c:v>
                </c:pt>
                <c:pt idx="5909">
                  <c:v>5910</c:v>
                </c:pt>
                <c:pt idx="5910">
                  <c:v>5911</c:v>
                </c:pt>
                <c:pt idx="5911">
                  <c:v>5912</c:v>
                </c:pt>
                <c:pt idx="5912">
                  <c:v>5913</c:v>
                </c:pt>
                <c:pt idx="5913">
                  <c:v>5914</c:v>
                </c:pt>
                <c:pt idx="5914">
                  <c:v>5915</c:v>
                </c:pt>
                <c:pt idx="5915">
                  <c:v>5916</c:v>
                </c:pt>
                <c:pt idx="5916">
                  <c:v>5917</c:v>
                </c:pt>
                <c:pt idx="5917">
                  <c:v>5918</c:v>
                </c:pt>
                <c:pt idx="5918">
                  <c:v>5919</c:v>
                </c:pt>
                <c:pt idx="5919">
                  <c:v>5920</c:v>
                </c:pt>
                <c:pt idx="5920">
                  <c:v>5921</c:v>
                </c:pt>
                <c:pt idx="5921">
                  <c:v>5922</c:v>
                </c:pt>
                <c:pt idx="5922">
                  <c:v>5923</c:v>
                </c:pt>
                <c:pt idx="5923">
                  <c:v>5924</c:v>
                </c:pt>
                <c:pt idx="5924">
                  <c:v>5925</c:v>
                </c:pt>
                <c:pt idx="5925">
                  <c:v>5926</c:v>
                </c:pt>
                <c:pt idx="5926">
                  <c:v>5927</c:v>
                </c:pt>
                <c:pt idx="5927">
                  <c:v>5928</c:v>
                </c:pt>
                <c:pt idx="5928">
                  <c:v>5929</c:v>
                </c:pt>
                <c:pt idx="5929">
                  <c:v>5930</c:v>
                </c:pt>
                <c:pt idx="5930">
                  <c:v>5931</c:v>
                </c:pt>
                <c:pt idx="5931">
                  <c:v>5932</c:v>
                </c:pt>
                <c:pt idx="5932">
                  <c:v>5933</c:v>
                </c:pt>
                <c:pt idx="5933">
                  <c:v>5934</c:v>
                </c:pt>
                <c:pt idx="5934">
                  <c:v>5935</c:v>
                </c:pt>
                <c:pt idx="5935">
                  <c:v>5936</c:v>
                </c:pt>
                <c:pt idx="5936">
                  <c:v>5937</c:v>
                </c:pt>
                <c:pt idx="5937">
                  <c:v>5938</c:v>
                </c:pt>
                <c:pt idx="5938">
                  <c:v>5939</c:v>
                </c:pt>
                <c:pt idx="5939">
                  <c:v>5940</c:v>
                </c:pt>
                <c:pt idx="5940">
                  <c:v>5941</c:v>
                </c:pt>
                <c:pt idx="5941">
                  <c:v>5942</c:v>
                </c:pt>
                <c:pt idx="5942">
                  <c:v>5943</c:v>
                </c:pt>
                <c:pt idx="5943">
                  <c:v>5944</c:v>
                </c:pt>
                <c:pt idx="5944">
                  <c:v>5945</c:v>
                </c:pt>
                <c:pt idx="5945">
                  <c:v>5946</c:v>
                </c:pt>
                <c:pt idx="5946">
                  <c:v>5947</c:v>
                </c:pt>
                <c:pt idx="5947">
                  <c:v>5948</c:v>
                </c:pt>
                <c:pt idx="5948">
                  <c:v>5949</c:v>
                </c:pt>
                <c:pt idx="5949">
                  <c:v>5950</c:v>
                </c:pt>
                <c:pt idx="5950">
                  <c:v>5951</c:v>
                </c:pt>
                <c:pt idx="5951">
                  <c:v>5952</c:v>
                </c:pt>
                <c:pt idx="5952">
                  <c:v>5953</c:v>
                </c:pt>
                <c:pt idx="5953">
                  <c:v>5954</c:v>
                </c:pt>
                <c:pt idx="5954">
                  <c:v>5955</c:v>
                </c:pt>
                <c:pt idx="5955">
                  <c:v>5956</c:v>
                </c:pt>
                <c:pt idx="5956">
                  <c:v>5957</c:v>
                </c:pt>
                <c:pt idx="5957">
                  <c:v>5958</c:v>
                </c:pt>
                <c:pt idx="5958">
                  <c:v>5959</c:v>
                </c:pt>
                <c:pt idx="5959">
                  <c:v>5960</c:v>
                </c:pt>
                <c:pt idx="5960">
                  <c:v>5961</c:v>
                </c:pt>
                <c:pt idx="5961">
                  <c:v>5962</c:v>
                </c:pt>
                <c:pt idx="5962">
                  <c:v>5963</c:v>
                </c:pt>
                <c:pt idx="5963">
                  <c:v>5964</c:v>
                </c:pt>
                <c:pt idx="5964">
                  <c:v>5965</c:v>
                </c:pt>
                <c:pt idx="5965">
                  <c:v>5966</c:v>
                </c:pt>
                <c:pt idx="5966">
                  <c:v>5967</c:v>
                </c:pt>
                <c:pt idx="5967">
                  <c:v>5968</c:v>
                </c:pt>
                <c:pt idx="5968">
                  <c:v>5969</c:v>
                </c:pt>
                <c:pt idx="5969">
                  <c:v>5970</c:v>
                </c:pt>
                <c:pt idx="5970">
                  <c:v>5971</c:v>
                </c:pt>
                <c:pt idx="5971">
                  <c:v>5972</c:v>
                </c:pt>
                <c:pt idx="5972">
                  <c:v>5973</c:v>
                </c:pt>
                <c:pt idx="5973">
                  <c:v>5974</c:v>
                </c:pt>
                <c:pt idx="5974">
                  <c:v>5975</c:v>
                </c:pt>
                <c:pt idx="5975">
                  <c:v>5976</c:v>
                </c:pt>
                <c:pt idx="5976">
                  <c:v>5977</c:v>
                </c:pt>
                <c:pt idx="5977">
                  <c:v>5978</c:v>
                </c:pt>
                <c:pt idx="5978">
                  <c:v>5979</c:v>
                </c:pt>
                <c:pt idx="5979">
                  <c:v>5980</c:v>
                </c:pt>
                <c:pt idx="5980">
                  <c:v>5981</c:v>
                </c:pt>
                <c:pt idx="5981">
                  <c:v>5982</c:v>
                </c:pt>
                <c:pt idx="5982">
                  <c:v>5983</c:v>
                </c:pt>
                <c:pt idx="5983">
                  <c:v>5984</c:v>
                </c:pt>
                <c:pt idx="5984">
                  <c:v>5985</c:v>
                </c:pt>
                <c:pt idx="5985">
                  <c:v>5986</c:v>
                </c:pt>
                <c:pt idx="5986">
                  <c:v>5987</c:v>
                </c:pt>
                <c:pt idx="5987">
                  <c:v>5988</c:v>
                </c:pt>
                <c:pt idx="5988">
                  <c:v>5989</c:v>
                </c:pt>
                <c:pt idx="5989">
                  <c:v>5990</c:v>
                </c:pt>
                <c:pt idx="5990">
                  <c:v>5991</c:v>
                </c:pt>
                <c:pt idx="5991">
                  <c:v>5992</c:v>
                </c:pt>
                <c:pt idx="5992">
                  <c:v>5993</c:v>
                </c:pt>
                <c:pt idx="5993">
                  <c:v>5994</c:v>
                </c:pt>
                <c:pt idx="5994">
                  <c:v>5995</c:v>
                </c:pt>
                <c:pt idx="5995">
                  <c:v>5996</c:v>
                </c:pt>
                <c:pt idx="5996">
                  <c:v>5997</c:v>
                </c:pt>
                <c:pt idx="5997">
                  <c:v>5998</c:v>
                </c:pt>
                <c:pt idx="5998">
                  <c:v>5999</c:v>
                </c:pt>
                <c:pt idx="5999">
                  <c:v>6000</c:v>
                </c:pt>
                <c:pt idx="6000">
                  <c:v>6001</c:v>
                </c:pt>
                <c:pt idx="6001">
                  <c:v>6002</c:v>
                </c:pt>
                <c:pt idx="6002">
                  <c:v>6003</c:v>
                </c:pt>
                <c:pt idx="6003">
                  <c:v>6004</c:v>
                </c:pt>
                <c:pt idx="6004">
                  <c:v>6005</c:v>
                </c:pt>
                <c:pt idx="6005">
                  <c:v>6006</c:v>
                </c:pt>
                <c:pt idx="6006">
                  <c:v>6007</c:v>
                </c:pt>
                <c:pt idx="6007">
                  <c:v>6008</c:v>
                </c:pt>
                <c:pt idx="6008">
                  <c:v>6009</c:v>
                </c:pt>
                <c:pt idx="6009">
                  <c:v>6010</c:v>
                </c:pt>
                <c:pt idx="6010">
                  <c:v>6011</c:v>
                </c:pt>
                <c:pt idx="6011">
                  <c:v>6012</c:v>
                </c:pt>
                <c:pt idx="6012">
                  <c:v>6013</c:v>
                </c:pt>
                <c:pt idx="6013">
                  <c:v>6014</c:v>
                </c:pt>
                <c:pt idx="6014">
                  <c:v>6015</c:v>
                </c:pt>
                <c:pt idx="6015">
                  <c:v>6016</c:v>
                </c:pt>
                <c:pt idx="6016">
                  <c:v>6017</c:v>
                </c:pt>
                <c:pt idx="6017">
                  <c:v>6018</c:v>
                </c:pt>
                <c:pt idx="6018">
                  <c:v>6019</c:v>
                </c:pt>
                <c:pt idx="6019">
                  <c:v>6020</c:v>
                </c:pt>
                <c:pt idx="6020">
                  <c:v>6021</c:v>
                </c:pt>
                <c:pt idx="6021">
                  <c:v>6022</c:v>
                </c:pt>
                <c:pt idx="6022">
                  <c:v>6023</c:v>
                </c:pt>
                <c:pt idx="6023">
                  <c:v>6024</c:v>
                </c:pt>
                <c:pt idx="6024">
                  <c:v>6025</c:v>
                </c:pt>
                <c:pt idx="6025">
                  <c:v>6026</c:v>
                </c:pt>
                <c:pt idx="6026">
                  <c:v>6027</c:v>
                </c:pt>
                <c:pt idx="6027">
                  <c:v>6028</c:v>
                </c:pt>
                <c:pt idx="6028">
                  <c:v>6029</c:v>
                </c:pt>
                <c:pt idx="6029">
                  <c:v>6030</c:v>
                </c:pt>
                <c:pt idx="6030">
                  <c:v>6031</c:v>
                </c:pt>
                <c:pt idx="6031">
                  <c:v>6032</c:v>
                </c:pt>
                <c:pt idx="6032">
                  <c:v>6033</c:v>
                </c:pt>
                <c:pt idx="6033">
                  <c:v>6034</c:v>
                </c:pt>
                <c:pt idx="6034">
                  <c:v>6035</c:v>
                </c:pt>
                <c:pt idx="6035">
                  <c:v>6036</c:v>
                </c:pt>
                <c:pt idx="6036">
                  <c:v>6037</c:v>
                </c:pt>
                <c:pt idx="6037">
                  <c:v>6038</c:v>
                </c:pt>
                <c:pt idx="6038">
                  <c:v>6039</c:v>
                </c:pt>
                <c:pt idx="6039">
                  <c:v>6040</c:v>
                </c:pt>
                <c:pt idx="6040">
                  <c:v>6041</c:v>
                </c:pt>
                <c:pt idx="6041">
                  <c:v>6042</c:v>
                </c:pt>
                <c:pt idx="6042">
                  <c:v>6043</c:v>
                </c:pt>
                <c:pt idx="6043">
                  <c:v>6044</c:v>
                </c:pt>
                <c:pt idx="6044">
                  <c:v>6045</c:v>
                </c:pt>
                <c:pt idx="6045">
                  <c:v>6046</c:v>
                </c:pt>
                <c:pt idx="6046">
                  <c:v>6047</c:v>
                </c:pt>
                <c:pt idx="6047">
                  <c:v>6048</c:v>
                </c:pt>
                <c:pt idx="6048">
                  <c:v>6049</c:v>
                </c:pt>
                <c:pt idx="6049">
                  <c:v>6050</c:v>
                </c:pt>
                <c:pt idx="6050">
                  <c:v>6051</c:v>
                </c:pt>
                <c:pt idx="6051">
                  <c:v>6052</c:v>
                </c:pt>
                <c:pt idx="6052">
                  <c:v>6053</c:v>
                </c:pt>
                <c:pt idx="6053">
                  <c:v>6054</c:v>
                </c:pt>
                <c:pt idx="6054">
                  <c:v>6055</c:v>
                </c:pt>
                <c:pt idx="6055">
                  <c:v>6056</c:v>
                </c:pt>
                <c:pt idx="6056">
                  <c:v>6057</c:v>
                </c:pt>
                <c:pt idx="6057">
                  <c:v>6058</c:v>
                </c:pt>
                <c:pt idx="6058">
                  <c:v>6059</c:v>
                </c:pt>
                <c:pt idx="6059">
                  <c:v>6060</c:v>
                </c:pt>
                <c:pt idx="6060">
                  <c:v>6061</c:v>
                </c:pt>
                <c:pt idx="6061">
                  <c:v>6062</c:v>
                </c:pt>
                <c:pt idx="6062">
                  <c:v>6063</c:v>
                </c:pt>
                <c:pt idx="6063">
                  <c:v>6064</c:v>
                </c:pt>
                <c:pt idx="6064">
                  <c:v>6065</c:v>
                </c:pt>
                <c:pt idx="6065">
                  <c:v>6066</c:v>
                </c:pt>
                <c:pt idx="6066">
                  <c:v>6067</c:v>
                </c:pt>
                <c:pt idx="6067">
                  <c:v>6068</c:v>
                </c:pt>
                <c:pt idx="6068">
                  <c:v>6069</c:v>
                </c:pt>
                <c:pt idx="6069">
                  <c:v>6070</c:v>
                </c:pt>
                <c:pt idx="6070">
                  <c:v>6071</c:v>
                </c:pt>
                <c:pt idx="6071">
                  <c:v>6072</c:v>
                </c:pt>
                <c:pt idx="6072">
                  <c:v>6073</c:v>
                </c:pt>
                <c:pt idx="6073">
                  <c:v>6074</c:v>
                </c:pt>
                <c:pt idx="6074">
                  <c:v>6075</c:v>
                </c:pt>
                <c:pt idx="6075">
                  <c:v>6076</c:v>
                </c:pt>
                <c:pt idx="6076">
                  <c:v>6077</c:v>
                </c:pt>
                <c:pt idx="6077">
                  <c:v>6078</c:v>
                </c:pt>
                <c:pt idx="6078">
                  <c:v>6079</c:v>
                </c:pt>
                <c:pt idx="6079">
                  <c:v>6080</c:v>
                </c:pt>
                <c:pt idx="6080">
                  <c:v>6081</c:v>
                </c:pt>
                <c:pt idx="6081">
                  <c:v>6082</c:v>
                </c:pt>
                <c:pt idx="6082">
                  <c:v>6083</c:v>
                </c:pt>
                <c:pt idx="6083">
                  <c:v>6084</c:v>
                </c:pt>
                <c:pt idx="6084">
                  <c:v>6085</c:v>
                </c:pt>
                <c:pt idx="6085">
                  <c:v>6086</c:v>
                </c:pt>
                <c:pt idx="6086">
                  <c:v>6087</c:v>
                </c:pt>
                <c:pt idx="6087">
                  <c:v>6088</c:v>
                </c:pt>
                <c:pt idx="6088">
                  <c:v>6089</c:v>
                </c:pt>
                <c:pt idx="6089">
                  <c:v>6090</c:v>
                </c:pt>
                <c:pt idx="6090">
                  <c:v>6091</c:v>
                </c:pt>
                <c:pt idx="6091">
                  <c:v>6092</c:v>
                </c:pt>
                <c:pt idx="6092">
                  <c:v>6093</c:v>
                </c:pt>
                <c:pt idx="6093">
                  <c:v>6094</c:v>
                </c:pt>
                <c:pt idx="6094">
                  <c:v>6095</c:v>
                </c:pt>
                <c:pt idx="6095">
                  <c:v>6096</c:v>
                </c:pt>
                <c:pt idx="6096">
                  <c:v>6097</c:v>
                </c:pt>
                <c:pt idx="6097">
                  <c:v>6098</c:v>
                </c:pt>
                <c:pt idx="6098">
                  <c:v>6099</c:v>
                </c:pt>
                <c:pt idx="6099">
                  <c:v>6100</c:v>
                </c:pt>
                <c:pt idx="6100">
                  <c:v>6101</c:v>
                </c:pt>
                <c:pt idx="6101">
                  <c:v>6102</c:v>
                </c:pt>
                <c:pt idx="6102">
                  <c:v>6103</c:v>
                </c:pt>
                <c:pt idx="6103">
                  <c:v>6104</c:v>
                </c:pt>
                <c:pt idx="6104">
                  <c:v>6105</c:v>
                </c:pt>
                <c:pt idx="6105">
                  <c:v>6106</c:v>
                </c:pt>
                <c:pt idx="6106">
                  <c:v>6107</c:v>
                </c:pt>
                <c:pt idx="6107">
                  <c:v>6108</c:v>
                </c:pt>
                <c:pt idx="6108">
                  <c:v>6109</c:v>
                </c:pt>
                <c:pt idx="6109">
                  <c:v>6110</c:v>
                </c:pt>
                <c:pt idx="6110">
                  <c:v>6111</c:v>
                </c:pt>
                <c:pt idx="6111">
                  <c:v>6112</c:v>
                </c:pt>
                <c:pt idx="6112">
                  <c:v>6113</c:v>
                </c:pt>
                <c:pt idx="6113">
                  <c:v>6114</c:v>
                </c:pt>
                <c:pt idx="6114">
                  <c:v>6115</c:v>
                </c:pt>
                <c:pt idx="6115">
                  <c:v>6116</c:v>
                </c:pt>
                <c:pt idx="6116">
                  <c:v>6117</c:v>
                </c:pt>
                <c:pt idx="6117">
                  <c:v>6118</c:v>
                </c:pt>
                <c:pt idx="6118">
                  <c:v>6119</c:v>
                </c:pt>
                <c:pt idx="6119">
                  <c:v>6120</c:v>
                </c:pt>
                <c:pt idx="6120">
                  <c:v>6121</c:v>
                </c:pt>
                <c:pt idx="6121">
                  <c:v>6122</c:v>
                </c:pt>
                <c:pt idx="6122">
                  <c:v>6123</c:v>
                </c:pt>
                <c:pt idx="6123">
                  <c:v>6124</c:v>
                </c:pt>
                <c:pt idx="6124">
                  <c:v>6125</c:v>
                </c:pt>
                <c:pt idx="6125">
                  <c:v>6126</c:v>
                </c:pt>
                <c:pt idx="6126">
                  <c:v>6127</c:v>
                </c:pt>
                <c:pt idx="6127">
                  <c:v>6128</c:v>
                </c:pt>
                <c:pt idx="6128">
                  <c:v>6129</c:v>
                </c:pt>
                <c:pt idx="6129">
                  <c:v>6130</c:v>
                </c:pt>
                <c:pt idx="6130">
                  <c:v>6131</c:v>
                </c:pt>
                <c:pt idx="6131">
                  <c:v>6132</c:v>
                </c:pt>
                <c:pt idx="6132">
                  <c:v>6133</c:v>
                </c:pt>
                <c:pt idx="6133">
                  <c:v>6134</c:v>
                </c:pt>
                <c:pt idx="6134">
                  <c:v>6135</c:v>
                </c:pt>
                <c:pt idx="6135">
                  <c:v>6136</c:v>
                </c:pt>
                <c:pt idx="6136">
                  <c:v>6137</c:v>
                </c:pt>
                <c:pt idx="6137">
                  <c:v>6138</c:v>
                </c:pt>
                <c:pt idx="6138">
                  <c:v>6139</c:v>
                </c:pt>
                <c:pt idx="6139">
                  <c:v>6140</c:v>
                </c:pt>
                <c:pt idx="6140">
                  <c:v>6141</c:v>
                </c:pt>
                <c:pt idx="6141">
                  <c:v>6142</c:v>
                </c:pt>
                <c:pt idx="6142">
                  <c:v>6143</c:v>
                </c:pt>
                <c:pt idx="6143">
                  <c:v>6144</c:v>
                </c:pt>
                <c:pt idx="6144">
                  <c:v>6145</c:v>
                </c:pt>
                <c:pt idx="6145">
                  <c:v>6146</c:v>
                </c:pt>
                <c:pt idx="6146">
                  <c:v>6147</c:v>
                </c:pt>
                <c:pt idx="6147">
                  <c:v>6148</c:v>
                </c:pt>
                <c:pt idx="6148">
                  <c:v>6149</c:v>
                </c:pt>
                <c:pt idx="6149">
                  <c:v>6150</c:v>
                </c:pt>
                <c:pt idx="6150">
                  <c:v>6151</c:v>
                </c:pt>
                <c:pt idx="6151">
                  <c:v>6152</c:v>
                </c:pt>
                <c:pt idx="6152">
                  <c:v>6153</c:v>
                </c:pt>
                <c:pt idx="6153">
                  <c:v>6154</c:v>
                </c:pt>
                <c:pt idx="6154">
                  <c:v>6155</c:v>
                </c:pt>
                <c:pt idx="6155">
                  <c:v>6156</c:v>
                </c:pt>
                <c:pt idx="6156">
                  <c:v>6157</c:v>
                </c:pt>
                <c:pt idx="6157">
                  <c:v>6158</c:v>
                </c:pt>
                <c:pt idx="6158">
                  <c:v>6159</c:v>
                </c:pt>
                <c:pt idx="6159">
                  <c:v>6160</c:v>
                </c:pt>
                <c:pt idx="6160">
                  <c:v>6161</c:v>
                </c:pt>
                <c:pt idx="6161">
                  <c:v>6162</c:v>
                </c:pt>
                <c:pt idx="6162">
                  <c:v>6163</c:v>
                </c:pt>
                <c:pt idx="6163">
                  <c:v>6164</c:v>
                </c:pt>
                <c:pt idx="6164">
                  <c:v>6165</c:v>
                </c:pt>
                <c:pt idx="6165">
                  <c:v>6166</c:v>
                </c:pt>
                <c:pt idx="6166">
                  <c:v>6167</c:v>
                </c:pt>
                <c:pt idx="6167">
                  <c:v>6168</c:v>
                </c:pt>
                <c:pt idx="6168">
                  <c:v>6169</c:v>
                </c:pt>
                <c:pt idx="6169">
                  <c:v>6170</c:v>
                </c:pt>
                <c:pt idx="6170">
                  <c:v>6171</c:v>
                </c:pt>
                <c:pt idx="6171">
                  <c:v>6172</c:v>
                </c:pt>
                <c:pt idx="6172">
                  <c:v>6173</c:v>
                </c:pt>
                <c:pt idx="6173">
                  <c:v>6174</c:v>
                </c:pt>
                <c:pt idx="6174">
                  <c:v>6175</c:v>
                </c:pt>
                <c:pt idx="6175">
                  <c:v>6176</c:v>
                </c:pt>
                <c:pt idx="6176">
                  <c:v>6177</c:v>
                </c:pt>
                <c:pt idx="6177">
                  <c:v>6178</c:v>
                </c:pt>
                <c:pt idx="6178">
                  <c:v>6179</c:v>
                </c:pt>
                <c:pt idx="6179">
                  <c:v>6180</c:v>
                </c:pt>
                <c:pt idx="6180">
                  <c:v>6181</c:v>
                </c:pt>
                <c:pt idx="6181">
                  <c:v>6182</c:v>
                </c:pt>
                <c:pt idx="6182">
                  <c:v>6183</c:v>
                </c:pt>
                <c:pt idx="6183">
                  <c:v>6184</c:v>
                </c:pt>
                <c:pt idx="6184">
                  <c:v>6185</c:v>
                </c:pt>
                <c:pt idx="6185">
                  <c:v>6186</c:v>
                </c:pt>
                <c:pt idx="6186">
                  <c:v>6187</c:v>
                </c:pt>
                <c:pt idx="6187">
                  <c:v>6188</c:v>
                </c:pt>
                <c:pt idx="6188">
                  <c:v>6189</c:v>
                </c:pt>
                <c:pt idx="6189">
                  <c:v>6190</c:v>
                </c:pt>
                <c:pt idx="6190">
                  <c:v>6191</c:v>
                </c:pt>
                <c:pt idx="6191">
                  <c:v>6192</c:v>
                </c:pt>
                <c:pt idx="6192">
                  <c:v>6193</c:v>
                </c:pt>
                <c:pt idx="6193">
                  <c:v>6194</c:v>
                </c:pt>
                <c:pt idx="6194">
                  <c:v>6195</c:v>
                </c:pt>
                <c:pt idx="6195">
                  <c:v>6196</c:v>
                </c:pt>
                <c:pt idx="6196">
                  <c:v>6197</c:v>
                </c:pt>
                <c:pt idx="6197">
                  <c:v>6198</c:v>
                </c:pt>
                <c:pt idx="6198">
                  <c:v>6199</c:v>
                </c:pt>
                <c:pt idx="6199">
                  <c:v>6200</c:v>
                </c:pt>
                <c:pt idx="6200">
                  <c:v>6201</c:v>
                </c:pt>
                <c:pt idx="6201">
                  <c:v>6202</c:v>
                </c:pt>
                <c:pt idx="6202">
                  <c:v>6203</c:v>
                </c:pt>
                <c:pt idx="6203">
                  <c:v>6204</c:v>
                </c:pt>
                <c:pt idx="6204">
                  <c:v>6205</c:v>
                </c:pt>
                <c:pt idx="6205">
                  <c:v>6206</c:v>
                </c:pt>
                <c:pt idx="6206">
                  <c:v>6207</c:v>
                </c:pt>
                <c:pt idx="6207">
                  <c:v>6208</c:v>
                </c:pt>
                <c:pt idx="6208">
                  <c:v>6209</c:v>
                </c:pt>
                <c:pt idx="6209">
                  <c:v>6210</c:v>
                </c:pt>
                <c:pt idx="6210">
                  <c:v>6211</c:v>
                </c:pt>
                <c:pt idx="6211">
                  <c:v>6212</c:v>
                </c:pt>
                <c:pt idx="6212">
                  <c:v>6213</c:v>
                </c:pt>
                <c:pt idx="6213">
                  <c:v>6214</c:v>
                </c:pt>
                <c:pt idx="6214">
                  <c:v>6215</c:v>
                </c:pt>
                <c:pt idx="6215">
                  <c:v>6216</c:v>
                </c:pt>
                <c:pt idx="6216">
                  <c:v>6217</c:v>
                </c:pt>
                <c:pt idx="6217">
                  <c:v>6218</c:v>
                </c:pt>
                <c:pt idx="6218">
                  <c:v>6219</c:v>
                </c:pt>
                <c:pt idx="6219">
                  <c:v>6220</c:v>
                </c:pt>
                <c:pt idx="6220">
                  <c:v>6221</c:v>
                </c:pt>
                <c:pt idx="6221">
                  <c:v>6222</c:v>
                </c:pt>
                <c:pt idx="6222">
                  <c:v>6223</c:v>
                </c:pt>
                <c:pt idx="6223">
                  <c:v>6224</c:v>
                </c:pt>
                <c:pt idx="6224">
                  <c:v>6225</c:v>
                </c:pt>
                <c:pt idx="6225">
                  <c:v>6226</c:v>
                </c:pt>
                <c:pt idx="6226">
                  <c:v>6227</c:v>
                </c:pt>
                <c:pt idx="6227">
                  <c:v>6228</c:v>
                </c:pt>
                <c:pt idx="6228">
                  <c:v>6229</c:v>
                </c:pt>
                <c:pt idx="6229">
                  <c:v>6230</c:v>
                </c:pt>
                <c:pt idx="6230">
                  <c:v>6231</c:v>
                </c:pt>
                <c:pt idx="6231">
                  <c:v>6232</c:v>
                </c:pt>
                <c:pt idx="6232">
                  <c:v>6233</c:v>
                </c:pt>
                <c:pt idx="6233">
                  <c:v>6234</c:v>
                </c:pt>
                <c:pt idx="6234">
                  <c:v>6235</c:v>
                </c:pt>
                <c:pt idx="6235">
                  <c:v>6236</c:v>
                </c:pt>
                <c:pt idx="6236">
                  <c:v>6237</c:v>
                </c:pt>
                <c:pt idx="6237">
                  <c:v>6238</c:v>
                </c:pt>
                <c:pt idx="6238">
                  <c:v>6239</c:v>
                </c:pt>
                <c:pt idx="6239">
                  <c:v>6240</c:v>
                </c:pt>
                <c:pt idx="6240">
                  <c:v>6241</c:v>
                </c:pt>
                <c:pt idx="6241">
                  <c:v>6242</c:v>
                </c:pt>
                <c:pt idx="6242">
                  <c:v>6243</c:v>
                </c:pt>
                <c:pt idx="6243">
                  <c:v>6244</c:v>
                </c:pt>
                <c:pt idx="6244">
                  <c:v>6245</c:v>
                </c:pt>
                <c:pt idx="6245">
                  <c:v>6246</c:v>
                </c:pt>
                <c:pt idx="6246">
                  <c:v>6247</c:v>
                </c:pt>
                <c:pt idx="6247">
                  <c:v>6248</c:v>
                </c:pt>
                <c:pt idx="6248">
                  <c:v>6249</c:v>
                </c:pt>
                <c:pt idx="6249">
                  <c:v>6250</c:v>
                </c:pt>
                <c:pt idx="6250">
                  <c:v>6251</c:v>
                </c:pt>
                <c:pt idx="6251">
                  <c:v>6252</c:v>
                </c:pt>
                <c:pt idx="6252">
                  <c:v>6253</c:v>
                </c:pt>
                <c:pt idx="6253">
                  <c:v>6254</c:v>
                </c:pt>
                <c:pt idx="6254">
                  <c:v>6255</c:v>
                </c:pt>
                <c:pt idx="6255">
                  <c:v>6256</c:v>
                </c:pt>
                <c:pt idx="6256">
                  <c:v>6257</c:v>
                </c:pt>
                <c:pt idx="6257">
                  <c:v>6258</c:v>
                </c:pt>
                <c:pt idx="6258">
                  <c:v>6259</c:v>
                </c:pt>
                <c:pt idx="6259">
                  <c:v>6260</c:v>
                </c:pt>
                <c:pt idx="6260">
                  <c:v>6261</c:v>
                </c:pt>
                <c:pt idx="6261">
                  <c:v>6262</c:v>
                </c:pt>
                <c:pt idx="6262">
                  <c:v>6263</c:v>
                </c:pt>
                <c:pt idx="6263">
                  <c:v>6264</c:v>
                </c:pt>
                <c:pt idx="6264">
                  <c:v>6265</c:v>
                </c:pt>
                <c:pt idx="6265">
                  <c:v>6266</c:v>
                </c:pt>
                <c:pt idx="6266">
                  <c:v>6267</c:v>
                </c:pt>
                <c:pt idx="6267">
                  <c:v>6268</c:v>
                </c:pt>
                <c:pt idx="6268">
                  <c:v>6269</c:v>
                </c:pt>
                <c:pt idx="6269">
                  <c:v>6270</c:v>
                </c:pt>
                <c:pt idx="6270">
                  <c:v>6271</c:v>
                </c:pt>
                <c:pt idx="6271">
                  <c:v>6272</c:v>
                </c:pt>
                <c:pt idx="6272">
                  <c:v>6273</c:v>
                </c:pt>
                <c:pt idx="6273">
                  <c:v>6274</c:v>
                </c:pt>
                <c:pt idx="6274">
                  <c:v>6275</c:v>
                </c:pt>
                <c:pt idx="6275">
                  <c:v>6276</c:v>
                </c:pt>
                <c:pt idx="6276">
                  <c:v>6277</c:v>
                </c:pt>
                <c:pt idx="6277">
                  <c:v>6278</c:v>
                </c:pt>
                <c:pt idx="6278">
                  <c:v>6279</c:v>
                </c:pt>
                <c:pt idx="6279">
                  <c:v>6280</c:v>
                </c:pt>
                <c:pt idx="6280">
                  <c:v>6281</c:v>
                </c:pt>
                <c:pt idx="6281">
                  <c:v>6282</c:v>
                </c:pt>
                <c:pt idx="6282">
                  <c:v>6283</c:v>
                </c:pt>
                <c:pt idx="6283">
                  <c:v>6284</c:v>
                </c:pt>
                <c:pt idx="6284">
                  <c:v>6285</c:v>
                </c:pt>
                <c:pt idx="6285">
                  <c:v>6286</c:v>
                </c:pt>
                <c:pt idx="6286">
                  <c:v>6287</c:v>
                </c:pt>
                <c:pt idx="6287">
                  <c:v>6288</c:v>
                </c:pt>
                <c:pt idx="6288">
                  <c:v>6289</c:v>
                </c:pt>
                <c:pt idx="6289">
                  <c:v>6290</c:v>
                </c:pt>
                <c:pt idx="6290">
                  <c:v>6291</c:v>
                </c:pt>
                <c:pt idx="6291">
                  <c:v>6292</c:v>
                </c:pt>
                <c:pt idx="6292">
                  <c:v>6293</c:v>
                </c:pt>
                <c:pt idx="6293">
                  <c:v>6294</c:v>
                </c:pt>
                <c:pt idx="6294">
                  <c:v>6295</c:v>
                </c:pt>
                <c:pt idx="6295">
                  <c:v>6296</c:v>
                </c:pt>
                <c:pt idx="6296">
                  <c:v>6297</c:v>
                </c:pt>
                <c:pt idx="6297">
                  <c:v>6298</c:v>
                </c:pt>
                <c:pt idx="6298">
                  <c:v>6299</c:v>
                </c:pt>
                <c:pt idx="6299">
                  <c:v>6300</c:v>
                </c:pt>
                <c:pt idx="6300">
                  <c:v>6301</c:v>
                </c:pt>
                <c:pt idx="6301">
                  <c:v>6302</c:v>
                </c:pt>
                <c:pt idx="6302">
                  <c:v>6303</c:v>
                </c:pt>
                <c:pt idx="6303">
                  <c:v>6304</c:v>
                </c:pt>
                <c:pt idx="6304">
                  <c:v>6305</c:v>
                </c:pt>
                <c:pt idx="6305">
                  <c:v>6306</c:v>
                </c:pt>
                <c:pt idx="6306">
                  <c:v>6307</c:v>
                </c:pt>
                <c:pt idx="6307">
                  <c:v>6308</c:v>
                </c:pt>
                <c:pt idx="6308">
                  <c:v>6309</c:v>
                </c:pt>
                <c:pt idx="6309">
                  <c:v>6310</c:v>
                </c:pt>
                <c:pt idx="6310">
                  <c:v>6311</c:v>
                </c:pt>
                <c:pt idx="6311">
                  <c:v>6312</c:v>
                </c:pt>
                <c:pt idx="6312">
                  <c:v>6313</c:v>
                </c:pt>
                <c:pt idx="6313">
                  <c:v>6314</c:v>
                </c:pt>
                <c:pt idx="6314">
                  <c:v>6315</c:v>
                </c:pt>
                <c:pt idx="6315">
                  <c:v>6316</c:v>
                </c:pt>
                <c:pt idx="6316">
                  <c:v>6317</c:v>
                </c:pt>
                <c:pt idx="6317">
                  <c:v>6318</c:v>
                </c:pt>
                <c:pt idx="6318">
                  <c:v>6319</c:v>
                </c:pt>
                <c:pt idx="6319">
                  <c:v>6320</c:v>
                </c:pt>
                <c:pt idx="6320">
                  <c:v>6321</c:v>
                </c:pt>
                <c:pt idx="6321">
                  <c:v>6322</c:v>
                </c:pt>
                <c:pt idx="6322">
                  <c:v>6323</c:v>
                </c:pt>
                <c:pt idx="6323">
                  <c:v>6324</c:v>
                </c:pt>
                <c:pt idx="6324">
                  <c:v>6325</c:v>
                </c:pt>
                <c:pt idx="6325">
                  <c:v>6326</c:v>
                </c:pt>
                <c:pt idx="6326">
                  <c:v>6327</c:v>
                </c:pt>
                <c:pt idx="6327">
                  <c:v>6328</c:v>
                </c:pt>
                <c:pt idx="6328">
                  <c:v>6329</c:v>
                </c:pt>
                <c:pt idx="6329">
                  <c:v>6330</c:v>
                </c:pt>
                <c:pt idx="6330">
                  <c:v>6331</c:v>
                </c:pt>
                <c:pt idx="6331">
                  <c:v>6332</c:v>
                </c:pt>
                <c:pt idx="6332">
                  <c:v>6333</c:v>
                </c:pt>
                <c:pt idx="6333">
                  <c:v>6334</c:v>
                </c:pt>
                <c:pt idx="6334">
                  <c:v>6335</c:v>
                </c:pt>
                <c:pt idx="6335">
                  <c:v>6336</c:v>
                </c:pt>
                <c:pt idx="6336">
                  <c:v>6337</c:v>
                </c:pt>
                <c:pt idx="6337">
                  <c:v>6338</c:v>
                </c:pt>
                <c:pt idx="6338">
                  <c:v>6339</c:v>
                </c:pt>
                <c:pt idx="6339">
                  <c:v>6340</c:v>
                </c:pt>
                <c:pt idx="6340">
                  <c:v>6341</c:v>
                </c:pt>
                <c:pt idx="6341">
                  <c:v>6342</c:v>
                </c:pt>
                <c:pt idx="6342">
                  <c:v>6343</c:v>
                </c:pt>
                <c:pt idx="6343">
                  <c:v>6344</c:v>
                </c:pt>
                <c:pt idx="6344">
                  <c:v>6345</c:v>
                </c:pt>
                <c:pt idx="6345">
                  <c:v>6346</c:v>
                </c:pt>
                <c:pt idx="6346">
                  <c:v>6347</c:v>
                </c:pt>
                <c:pt idx="6347">
                  <c:v>6348</c:v>
                </c:pt>
                <c:pt idx="6348">
                  <c:v>6349</c:v>
                </c:pt>
                <c:pt idx="6349">
                  <c:v>6350</c:v>
                </c:pt>
                <c:pt idx="6350">
                  <c:v>6351</c:v>
                </c:pt>
                <c:pt idx="6351">
                  <c:v>6352</c:v>
                </c:pt>
                <c:pt idx="6352">
                  <c:v>6353</c:v>
                </c:pt>
                <c:pt idx="6353">
                  <c:v>6354</c:v>
                </c:pt>
                <c:pt idx="6354">
                  <c:v>6355</c:v>
                </c:pt>
                <c:pt idx="6355">
                  <c:v>6356</c:v>
                </c:pt>
                <c:pt idx="6356">
                  <c:v>6357</c:v>
                </c:pt>
                <c:pt idx="6357">
                  <c:v>6358</c:v>
                </c:pt>
                <c:pt idx="6358">
                  <c:v>6359</c:v>
                </c:pt>
                <c:pt idx="6359">
                  <c:v>6360</c:v>
                </c:pt>
                <c:pt idx="6360">
                  <c:v>6361</c:v>
                </c:pt>
                <c:pt idx="6361">
                  <c:v>6362</c:v>
                </c:pt>
                <c:pt idx="6362">
                  <c:v>6363</c:v>
                </c:pt>
                <c:pt idx="6363">
                  <c:v>6364</c:v>
                </c:pt>
                <c:pt idx="6364">
                  <c:v>6365</c:v>
                </c:pt>
                <c:pt idx="6365">
                  <c:v>6366</c:v>
                </c:pt>
                <c:pt idx="6366">
                  <c:v>6367</c:v>
                </c:pt>
                <c:pt idx="6367">
                  <c:v>6368</c:v>
                </c:pt>
                <c:pt idx="6368">
                  <c:v>6369</c:v>
                </c:pt>
                <c:pt idx="6369">
                  <c:v>6370</c:v>
                </c:pt>
                <c:pt idx="6370">
                  <c:v>6371</c:v>
                </c:pt>
                <c:pt idx="6371">
                  <c:v>6372</c:v>
                </c:pt>
                <c:pt idx="6372">
                  <c:v>6373</c:v>
                </c:pt>
                <c:pt idx="6373">
                  <c:v>6374</c:v>
                </c:pt>
                <c:pt idx="6374">
                  <c:v>6375</c:v>
                </c:pt>
                <c:pt idx="6375">
                  <c:v>6376</c:v>
                </c:pt>
                <c:pt idx="6376">
                  <c:v>6377</c:v>
                </c:pt>
                <c:pt idx="6377">
                  <c:v>6378</c:v>
                </c:pt>
                <c:pt idx="6378">
                  <c:v>6379</c:v>
                </c:pt>
                <c:pt idx="6379">
                  <c:v>6380</c:v>
                </c:pt>
                <c:pt idx="6380">
                  <c:v>6381</c:v>
                </c:pt>
                <c:pt idx="6381">
                  <c:v>6382</c:v>
                </c:pt>
                <c:pt idx="6382">
                  <c:v>6383</c:v>
                </c:pt>
                <c:pt idx="6383">
                  <c:v>6384</c:v>
                </c:pt>
                <c:pt idx="6384">
                  <c:v>6385</c:v>
                </c:pt>
                <c:pt idx="6385">
                  <c:v>6386</c:v>
                </c:pt>
                <c:pt idx="6386">
                  <c:v>6387</c:v>
                </c:pt>
                <c:pt idx="6387">
                  <c:v>6388</c:v>
                </c:pt>
                <c:pt idx="6388">
                  <c:v>6389</c:v>
                </c:pt>
                <c:pt idx="6389">
                  <c:v>6390</c:v>
                </c:pt>
                <c:pt idx="6390">
                  <c:v>6391</c:v>
                </c:pt>
                <c:pt idx="6391">
                  <c:v>6392</c:v>
                </c:pt>
                <c:pt idx="6392">
                  <c:v>6393</c:v>
                </c:pt>
                <c:pt idx="6393">
                  <c:v>6394</c:v>
                </c:pt>
                <c:pt idx="6394">
                  <c:v>6395</c:v>
                </c:pt>
                <c:pt idx="6395">
                  <c:v>6396</c:v>
                </c:pt>
                <c:pt idx="6396">
                  <c:v>6397</c:v>
                </c:pt>
                <c:pt idx="6397">
                  <c:v>6398</c:v>
                </c:pt>
                <c:pt idx="6398">
                  <c:v>6399</c:v>
                </c:pt>
                <c:pt idx="6399">
                  <c:v>6400</c:v>
                </c:pt>
                <c:pt idx="6400">
                  <c:v>6401</c:v>
                </c:pt>
                <c:pt idx="6401">
                  <c:v>6402</c:v>
                </c:pt>
                <c:pt idx="6402">
                  <c:v>6403</c:v>
                </c:pt>
                <c:pt idx="6403">
                  <c:v>6404</c:v>
                </c:pt>
                <c:pt idx="6404">
                  <c:v>6405</c:v>
                </c:pt>
                <c:pt idx="6405">
                  <c:v>6406</c:v>
                </c:pt>
                <c:pt idx="6406">
                  <c:v>6407</c:v>
                </c:pt>
                <c:pt idx="6407">
                  <c:v>6408</c:v>
                </c:pt>
                <c:pt idx="6408">
                  <c:v>6409</c:v>
                </c:pt>
                <c:pt idx="6409">
                  <c:v>6410</c:v>
                </c:pt>
                <c:pt idx="6410">
                  <c:v>6411</c:v>
                </c:pt>
                <c:pt idx="6411">
                  <c:v>6412</c:v>
                </c:pt>
                <c:pt idx="6412">
                  <c:v>6413</c:v>
                </c:pt>
                <c:pt idx="6413">
                  <c:v>6414</c:v>
                </c:pt>
                <c:pt idx="6414">
                  <c:v>6415</c:v>
                </c:pt>
                <c:pt idx="6415">
                  <c:v>6416</c:v>
                </c:pt>
                <c:pt idx="6416">
                  <c:v>6417</c:v>
                </c:pt>
                <c:pt idx="6417">
                  <c:v>6418</c:v>
                </c:pt>
                <c:pt idx="6418">
                  <c:v>6419</c:v>
                </c:pt>
                <c:pt idx="6419">
                  <c:v>6420</c:v>
                </c:pt>
                <c:pt idx="6420">
                  <c:v>6421</c:v>
                </c:pt>
                <c:pt idx="6421">
                  <c:v>6422</c:v>
                </c:pt>
                <c:pt idx="6422">
                  <c:v>6423</c:v>
                </c:pt>
                <c:pt idx="6423">
                  <c:v>6424</c:v>
                </c:pt>
                <c:pt idx="6424">
                  <c:v>6425</c:v>
                </c:pt>
                <c:pt idx="6425">
                  <c:v>6426</c:v>
                </c:pt>
                <c:pt idx="6426">
                  <c:v>6427</c:v>
                </c:pt>
                <c:pt idx="6427">
                  <c:v>6428</c:v>
                </c:pt>
                <c:pt idx="6428">
                  <c:v>6429</c:v>
                </c:pt>
                <c:pt idx="6429">
                  <c:v>6430</c:v>
                </c:pt>
                <c:pt idx="6430">
                  <c:v>6431</c:v>
                </c:pt>
                <c:pt idx="6431">
                  <c:v>6432</c:v>
                </c:pt>
                <c:pt idx="6432">
                  <c:v>6433</c:v>
                </c:pt>
                <c:pt idx="6433">
                  <c:v>6434</c:v>
                </c:pt>
                <c:pt idx="6434">
                  <c:v>6435</c:v>
                </c:pt>
                <c:pt idx="6435">
                  <c:v>6436</c:v>
                </c:pt>
                <c:pt idx="6436">
                  <c:v>6437</c:v>
                </c:pt>
                <c:pt idx="6437">
                  <c:v>6438</c:v>
                </c:pt>
                <c:pt idx="6438">
                  <c:v>6439</c:v>
                </c:pt>
                <c:pt idx="6439">
                  <c:v>6440</c:v>
                </c:pt>
                <c:pt idx="6440">
                  <c:v>6441</c:v>
                </c:pt>
                <c:pt idx="6441">
                  <c:v>6442</c:v>
                </c:pt>
                <c:pt idx="6442">
                  <c:v>6443</c:v>
                </c:pt>
                <c:pt idx="6443">
                  <c:v>6444</c:v>
                </c:pt>
                <c:pt idx="6444">
                  <c:v>6445</c:v>
                </c:pt>
                <c:pt idx="6445">
                  <c:v>6446</c:v>
                </c:pt>
                <c:pt idx="6446">
                  <c:v>6447</c:v>
                </c:pt>
                <c:pt idx="6447">
                  <c:v>6448</c:v>
                </c:pt>
                <c:pt idx="6448">
                  <c:v>6449</c:v>
                </c:pt>
                <c:pt idx="6449">
                  <c:v>6450</c:v>
                </c:pt>
                <c:pt idx="6450">
                  <c:v>6451</c:v>
                </c:pt>
                <c:pt idx="6451">
                  <c:v>6452</c:v>
                </c:pt>
                <c:pt idx="6452">
                  <c:v>6453</c:v>
                </c:pt>
                <c:pt idx="6453">
                  <c:v>6454</c:v>
                </c:pt>
                <c:pt idx="6454">
                  <c:v>6455</c:v>
                </c:pt>
                <c:pt idx="6455">
                  <c:v>6456</c:v>
                </c:pt>
                <c:pt idx="6456">
                  <c:v>6457</c:v>
                </c:pt>
                <c:pt idx="6457">
                  <c:v>6458</c:v>
                </c:pt>
                <c:pt idx="6458">
                  <c:v>6459</c:v>
                </c:pt>
                <c:pt idx="6459">
                  <c:v>6460</c:v>
                </c:pt>
                <c:pt idx="6460">
                  <c:v>6461</c:v>
                </c:pt>
                <c:pt idx="6461">
                  <c:v>6462</c:v>
                </c:pt>
                <c:pt idx="6462">
                  <c:v>6463</c:v>
                </c:pt>
                <c:pt idx="6463">
                  <c:v>6464</c:v>
                </c:pt>
                <c:pt idx="6464">
                  <c:v>6465</c:v>
                </c:pt>
                <c:pt idx="6465">
                  <c:v>6466</c:v>
                </c:pt>
                <c:pt idx="6466">
                  <c:v>6467</c:v>
                </c:pt>
                <c:pt idx="6467">
                  <c:v>6468</c:v>
                </c:pt>
                <c:pt idx="6468">
                  <c:v>6469</c:v>
                </c:pt>
                <c:pt idx="6469">
                  <c:v>6470</c:v>
                </c:pt>
                <c:pt idx="6470">
                  <c:v>6471</c:v>
                </c:pt>
                <c:pt idx="6471">
                  <c:v>6472</c:v>
                </c:pt>
                <c:pt idx="6472">
                  <c:v>6473</c:v>
                </c:pt>
                <c:pt idx="6473">
                  <c:v>6474</c:v>
                </c:pt>
                <c:pt idx="6474">
                  <c:v>6475</c:v>
                </c:pt>
                <c:pt idx="6475">
                  <c:v>6476</c:v>
                </c:pt>
                <c:pt idx="6476">
                  <c:v>6477</c:v>
                </c:pt>
                <c:pt idx="6477">
                  <c:v>6478</c:v>
                </c:pt>
                <c:pt idx="6478">
                  <c:v>6479</c:v>
                </c:pt>
                <c:pt idx="6479">
                  <c:v>6480</c:v>
                </c:pt>
                <c:pt idx="6480">
                  <c:v>6481</c:v>
                </c:pt>
                <c:pt idx="6481">
                  <c:v>6482</c:v>
                </c:pt>
                <c:pt idx="6482">
                  <c:v>6483</c:v>
                </c:pt>
                <c:pt idx="6483">
                  <c:v>6484</c:v>
                </c:pt>
                <c:pt idx="6484">
                  <c:v>6485</c:v>
                </c:pt>
                <c:pt idx="6485">
                  <c:v>6486</c:v>
                </c:pt>
                <c:pt idx="6486">
                  <c:v>6487</c:v>
                </c:pt>
                <c:pt idx="6487">
                  <c:v>6488</c:v>
                </c:pt>
                <c:pt idx="6488">
                  <c:v>6489</c:v>
                </c:pt>
                <c:pt idx="6489">
                  <c:v>6490</c:v>
                </c:pt>
                <c:pt idx="6490">
                  <c:v>6491</c:v>
                </c:pt>
                <c:pt idx="6491">
                  <c:v>6492</c:v>
                </c:pt>
                <c:pt idx="6492">
                  <c:v>6493</c:v>
                </c:pt>
                <c:pt idx="6493">
                  <c:v>6494</c:v>
                </c:pt>
                <c:pt idx="6494">
                  <c:v>6495</c:v>
                </c:pt>
                <c:pt idx="6495">
                  <c:v>6496</c:v>
                </c:pt>
                <c:pt idx="6496">
                  <c:v>6497</c:v>
                </c:pt>
                <c:pt idx="6497">
                  <c:v>6498</c:v>
                </c:pt>
                <c:pt idx="6498">
                  <c:v>6499</c:v>
                </c:pt>
                <c:pt idx="6499">
                  <c:v>6500</c:v>
                </c:pt>
                <c:pt idx="6500">
                  <c:v>6501</c:v>
                </c:pt>
                <c:pt idx="6501">
                  <c:v>6502</c:v>
                </c:pt>
                <c:pt idx="6502">
                  <c:v>6503</c:v>
                </c:pt>
                <c:pt idx="6503">
                  <c:v>6504</c:v>
                </c:pt>
                <c:pt idx="6504">
                  <c:v>6505</c:v>
                </c:pt>
                <c:pt idx="6505">
                  <c:v>6506</c:v>
                </c:pt>
                <c:pt idx="6506">
                  <c:v>6507</c:v>
                </c:pt>
                <c:pt idx="6507">
                  <c:v>6508</c:v>
                </c:pt>
                <c:pt idx="6508">
                  <c:v>6509</c:v>
                </c:pt>
                <c:pt idx="6509">
                  <c:v>6510</c:v>
                </c:pt>
                <c:pt idx="6510">
                  <c:v>6511</c:v>
                </c:pt>
                <c:pt idx="6511">
                  <c:v>6512</c:v>
                </c:pt>
                <c:pt idx="6512">
                  <c:v>6513</c:v>
                </c:pt>
                <c:pt idx="6513">
                  <c:v>6514</c:v>
                </c:pt>
                <c:pt idx="6514">
                  <c:v>6515</c:v>
                </c:pt>
                <c:pt idx="6515">
                  <c:v>6516</c:v>
                </c:pt>
                <c:pt idx="6516">
                  <c:v>6517</c:v>
                </c:pt>
                <c:pt idx="6517">
                  <c:v>6518</c:v>
                </c:pt>
                <c:pt idx="6518">
                  <c:v>6519</c:v>
                </c:pt>
                <c:pt idx="6519">
                  <c:v>6520</c:v>
                </c:pt>
                <c:pt idx="6520">
                  <c:v>6521</c:v>
                </c:pt>
                <c:pt idx="6521">
                  <c:v>6522</c:v>
                </c:pt>
                <c:pt idx="6522">
                  <c:v>6523</c:v>
                </c:pt>
                <c:pt idx="6523">
                  <c:v>6524</c:v>
                </c:pt>
                <c:pt idx="6524">
                  <c:v>6525</c:v>
                </c:pt>
                <c:pt idx="6525">
                  <c:v>6526</c:v>
                </c:pt>
                <c:pt idx="6526">
                  <c:v>6527</c:v>
                </c:pt>
                <c:pt idx="6527">
                  <c:v>6528</c:v>
                </c:pt>
                <c:pt idx="6528">
                  <c:v>6529</c:v>
                </c:pt>
                <c:pt idx="6529">
                  <c:v>6530</c:v>
                </c:pt>
                <c:pt idx="6530">
                  <c:v>6531</c:v>
                </c:pt>
                <c:pt idx="6531">
                  <c:v>6532</c:v>
                </c:pt>
                <c:pt idx="6532">
                  <c:v>6533</c:v>
                </c:pt>
                <c:pt idx="6533">
                  <c:v>6534</c:v>
                </c:pt>
                <c:pt idx="6534">
                  <c:v>6535</c:v>
                </c:pt>
                <c:pt idx="6535">
                  <c:v>6536</c:v>
                </c:pt>
                <c:pt idx="6536">
                  <c:v>6537</c:v>
                </c:pt>
                <c:pt idx="6537">
                  <c:v>6538</c:v>
                </c:pt>
                <c:pt idx="6538">
                  <c:v>6539</c:v>
                </c:pt>
                <c:pt idx="6539">
                  <c:v>6540</c:v>
                </c:pt>
                <c:pt idx="6540">
                  <c:v>6541</c:v>
                </c:pt>
                <c:pt idx="6541">
                  <c:v>6542</c:v>
                </c:pt>
                <c:pt idx="6542">
                  <c:v>6543</c:v>
                </c:pt>
                <c:pt idx="6543">
                  <c:v>6544</c:v>
                </c:pt>
                <c:pt idx="6544">
                  <c:v>6545</c:v>
                </c:pt>
                <c:pt idx="6545">
                  <c:v>6546</c:v>
                </c:pt>
                <c:pt idx="6546">
                  <c:v>6547</c:v>
                </c:pt>
                <c:pt idx="6547">
                  <c:v>6548</c:v>
                </c:pt>
                <c:pt idx="6548">
                  <c:v>6549</c:v>
                </c:pt>
                <c:pt idx="6549">
                  <c:v>6550</c:v>
                </c:pt>
                <c:pt idx="6550">
                  <c:v>6551</c:v>
                </c:pt>
                <c:pt idx="6551">
                  <c:v>6552</c:v>
                </c:pt>
                <c:pt idx="6552">
                  <c:v>6553</c:v>
                </c:pt>
                <c:pt idx="6553">
                  <c:v>6554</c:v>
                </c:pt>
                <c:pt idx="6554">
                  <c:v>6555</c:v>
                </c:pt>
                <c:pt idx="6555">
                  <c:v>6556</c:v>
                </c:pt>
                <c:pt idx="6556">
                  <c:v>6557</c:v>
                </c:pt>
                <c:pt idx="6557">
                  <c:v>6558</c:v>
                </c:pt>
                <c:pt idx="6558">
                  <c:v>6559</c:v>
                </c:pt>
                <c:pt idx="6559">
                  <c:v>6560</c:v>
                </c:pt>
                <c:pt idx="6560">
                  <c:v>6561</c:v>
                </c:pt>
                <c:pt idx="6561">
                  <c:v>6562</c:v>
                </c:pt>
                <c:pt idx="6562">
                  <c:v>6563</c:v>
                </c:pt>
                <c:pt idx="6563">
                  <c:v>6564</c:v>
                </c:pt>
                <c:pt idx="6564">
                  <c:v>6565</c:v>
                </c:pt>
                <c:pt idx="6565">
                  <c:v>6566</c:v>
                </c:pt>
                <c:pt idx="6566">
                  <c:v>6567</c:v>
                </c:pt>
                <c:pt idx="6567">
                  <c:v>6568</c:v>
                </c:pt>
                <c:pt idx="6568">
                  <c:v>6569</c:v>
                </c:pt>
                <c:pt idx="6569">
                  <c:v>6570</c:v>
                </c:pt>
                <c:pt idx="6570">
                  <c:v>6571</c:v>
                </c:pt>
                <c:pt idx="6571">
                  <c:v>6572</c:v>
                </c:pt>
                <c:pt idx="6572">
                  <c:v>6573</c:v>
                </c:pt>
                <c:pt idx="6573">
                  <c:v>6574</c:v>
                </c:pt>
                <c:pt idx="6574">
                  <c:v>6575</c:v>
                </c:pt>
                <c:pt idx="6575">
                  <c:v>6576</c:v>
                </c:pt>
                <c:pt idx="6576">
                  <c:v>6577</c:v>
                </c:pt>
                <c:pt idx="6577">
                  <c:v>6578</c:v>
                </c:pt>
                <c:pt idx="6578">
                  <c:v>6579</c:v>
                </c:pt>
                <c:pt idx="6579">
                  <c:v>6580</c:v>
                </c:pt>
                <c:pt idx="6580">
                  <c:v>6581</c:v>
                </c:pt>
                <c:pt idx="6581">
                  <c:v>6582</c:v>
                </c:pt>
                <c:pt idx="6582">
                  <c:v>6583</c:v>
                </c:pt>
                <c:pt idx="6583">
                  <c:v>6584</c:v>
                </c:pt>
                <c:pt idx="6584">
                  <c:v>6585</c:v>
                </c:pt>
                <c:pt idx="6585">
                  <c:v>6586</c:v>
                </c:pt>
                <c:pt idx="6586">
                  <c:v>6587</c:v>
                </c:pt>
                <c:pt idx="6587">
                  <c:v>6588</c:v>
                </c:pt>
                <c:pt idx="6588">
                  <c:v>6589</c:v>
                </c:pt>
                <c:pt idx="6589">
                  <c:v>6590</c:v>
                </c:pt>
                <c:pt idx="6590">
                  <c:v>6591</c:v>
                </c:pt>
                <c:pt idx="6591">
                  <c:v>6592</c:v>
                </c:pt>
                <c:pt idx="6592">
                  <c:v>6593</c:v>
                </c:pt>
                <c:pt idx="6593">
                  <c:v>6594</c:v>
                </c:pt>
                <c:pt idx="6594">
                  <c:v>6595</c:v>
                </c:pt>
                <c:pt idx="6595">
                  <c:v>6596</c:v>
                </c:pt>
                <c:pt idx="6596">
                  <c:v>6597</c:v>
                </c:pt>
                <c:pt idx="6597">
                  <c:v>6598</c:v>
                </c:pt>
                <c:pt idx="6598">
                  <c:v>6599</c:v>
                </c:pt>
                <c:pt idx="6599">
                  <c:v>6600</c:v>
                </c:pt>
                <c:pt idx="6600">
                  <c:v>6601</c:v>
                </c:pt>
                <c:pt idx="6601">
                  <c:v>6602</c:v>
                </c:pt>
                <c:pt idx="6602">
                  <c:v>6603</c:v>
                </c:pt>
                <c:pt idx="6603">
                  <c:v>6604</c:v>
                </c:pt>
                <c:pt idx="6604">
                  <c:v>6605</c:v>
                </c:pt>
                <c:pt idx="6605">
                  <c:v>6606</c:v>
                </c:pt>
                <c:pt idx="6606">
                  <c:v>6607</c:v>
                </c:pt>
                <c:pt idx="6607">
                  <c:v>6608</c:v>
                </c:pt>
                <c:pt idx="6608">
                  <c:v>6609</c:v>
                </c:pt>
                <c:pt idx="6609">
                  <c:v>6610</c:v>
                </c:pt>
                <c:pt idx="6610">
                  <c:v>6611</c:v>
                </c:pt>
                <c:pt idx="6611">
                  <c:v>6612</c:v>
                </c:pt>
                <c:pt idx="6612">
                  <c:v>6613</c:v>
                </c:pt>
                <c:pt idx="6613">
                  <c:v>6614</c:v>
                </c:pt>
                <c:pt idx="6614">
                  <c:v>6615</c:v>
                </c:pt>
                <c:pt idx="6615">
                  <c:v>6616</c:v>
                </c:pt>
                <c:pt idx="6616">
                  <c:v>6617</c:v>
                </c:pt>
                <c:pt idx="6617">
                  <c:v>6618</c:v>
                </c:pt>
                <c:pt idx="6618">
                  <c:v>6619</c:v>
                </c:pt>
                <c:pt idx="6619">
                  <c:v>6620</c:v>
                </c:pt>
                <c:pt idx="6620">
                  <c:v>6621</c:v>
                </c:pt>
                <c:pt idx="6621">
                  <c:v>6622</c:v>
                </c:pt>
                <c:pt idx="6622">
                  <c:v>6623</c:v>
                </c:pt>
                <c:pt idx="6623">
                  <c:v>6624</c:v>
                </c:pt>
                <c:pt idx="6624">
                  <c:v>6625</c:v>
                </c:pt>
                <c:pt idx="6625">
                  <c:v>6626</c:v>
                </c:pt>
                <c:pt idx="6626">
                  <c:v>6627</c:v>
                </c:pt>
                <c:pt idx="6627">
                  <c:v>6628</c:v>
                </c:pt>
                <c:pt idx="6628">
                  <c:v>6629</c:v>
                </c:pt>
                <c:pt idx="6629">
                  <c:v>6630</c:v>
                </c:pt>
                <c:pt idx="6630">
                  <c:v>6631</c:v>
                </c:pt>
                <c:pt idx="6631">
                  <c:v>6632</c:v>
                </c:pt>
                <c:pt idx="6632">
                  <c:v>6633</c:v>
                </c:pt>
                <c:pt idx="6633">
                  <c:v>6634</c:v>
                </c:pt>
                <c:pt idx="6634">
                  <c:v>6635</c:v>
                </c:pt>
                <c:pt idx="6635">
                  <c:v>6636</c:v>
                </c:pt>
                <c:pt idx="6636">
                  <c:v>6637</c:v>
                </c:pt>
                <c:pt idx="6637">
                  <c:v>6638</c:v>
                </c:pt>
                <c:pt idx="6638">
                  <c:v>6639</c:v>
                </c:pt>
                <c:pt idx="6639">
                  <c:v>6640</c:v>
                </c:pt>
                <c:pt idx="6640">
                  <c:v>6641</c:v>
                </c:pt>
                <c:pt idx="6641">
                  <c:v>6642</c:v>
                </c:pt>
                <c:pt idx="6642">
                  <c:v>6643</c:v>
                </c:pt>
                <c:pt idx="6643">
                  <c:v>6644</c:v>
                </c:pt>
                <c:pt idx="6644">
                  <c:v>6645</c:v>
                </c:pt>
                <c:pt idx="6645">
                  <c:v>6646</c:v>
                </c:pt>
                <c:pt idx="6646">
                  <c:v>6647</c:v>
                </c:pt>
                <c:pt idx="6647">
                  <c:v>6648</c:v>
                </c:pt>
                <c:pt idx="6648">
                  <c:v>6649</c:v>
                </c:pt>
                <c:pt idx="6649">
                  <c:v>6650</c:v>
                </c:pt>
                <c:pt idx="6650">
                  <c:v>6651</c:v>
                </c:pt>
                <c:pt idx="6651">
                  <c:v>6652</c:v>
                </c:pt>
                <c:pt idx="6652">
                  <c:v>6653</c:v>
                </c:pt>
                <c:pt idx="6653">
                  <c:v>6654</c:v>
                </c:pt>
                <c:pt idx="6654">
                  <c:v>6655</c:v>
                </c:pt>
                <c:pt idx="6655">
                  <c:v>6656</c:v>
                </c:pt>
                <c:pt idx="6656">
                  <c:v>6657</c:v>
                </c:pt>
                <c:pt idx="6657">
                  <c:v>6658</c:v>
                </c:pt>
                <c:pt idx="6658">
                  <c:v>6659</c:v>
                </c:pt>
                <c:pt idx="6659">
                  <c:v>6660</c:v>
                </c:pt>
                <c:pt idx="6660">
                  <c:v>6661</c:v>
                </c:pt>
                <c:pt idx="6661">
                  <c:v>6662</c:v>
                </c:pt>
                <c:pt idx="6662">
                  <c:v>6663</c:v>
                </c:pt>
                <c:pt idx="6663">
                  <c:v>6664</c:v>
                </c:pt>
                <c:pt idx="6664">
                  <c:v>6665</c:v>
                </c:pt>
                <c:pt idx="6665">
                  <c:v>6666</c:v>
                </c:pt>
                <c:pt idx="6666">
                  <c:v>6667</c:v>
                </c:pt>
                <c:pt idx="6667">
                  <c:v>6668</c:v>
                </c:pt>
                <c:pt idx="6668">
                  <c:v>6669</c:v>
                </c:pt>
                <c:pt idx="6669">
                  <c:v>6670</c:v>
                </c:pt>
                <c:pt idx="6670">
                  <c:v>6671</c:v>
                </c:pt>
                <c:pt idx="6671">
                  <c:v>6672</c:v>
                </c:pt>
                <c:pt idx="6672">
                  <c:v>6673</c:v>
                </c:pt>
                <c:pt idx="6673">
                  <c:v>6674</c:v>
                </c:pt>
                <c:pt idx="6674">
                  <c:v>6675</c:v>
                </c:pt>
                <c:pt idx="6675">
                  <c:v>6676</c:v>
                </c:pt>
                <c:pt idx="6676">
                  <c:v>6677</c:v>
                </c:pt>
                <c:pt idx="6677">
                  <c:v>6678</c:v>
                </c:pt>
                <c:pt idx="6678">
                  <c:v>6679</c:v>
                </c:pt>
                <c:pt idx="6679">
                  <c:v>6680</c:v>
                </c:pt>
                <c:pt idx="6680">
                  <c:v>6681</c:v>
                </c:pt>
                <c:pt idx="6681">
                  <c:v>6682</c:v>
                </c:pt>
                <c:pt idx="6682">
                  <c:v>6683</c:v>
                </c:pt>
                <c:pt idx="6683">
                  <c:v>6684</c:v>
                </c:pt>
                <c:pt idx="6684">
                  <c:v>6685</c:v>
                </c:pt>
                <c:pt idx="6685">
                  <c:v>6686</c:v>
                </c:pt>
                <c:pt idx="6686">
                  <c:v>6687</c:v>
                </c:pt>
                <c:pt idx="6687">
                  <c:v>6688</c:v>
                </c:pt>
                <c:pt idx="6688">
                  <c:v>6689</c:v>
                </c:pt>
                <c:pt idx="6689">
                  <c:v>6690</c:v>
                </c:pt>
                <c:pt idx="6690">
                  <c:v>6691</c:v>
                </c:pt>
                <c:pt idx="6691">
                  <c:v>6692</c:v>
                </c:pt>
                <c:pt idx="6692">
                  <c:v>6693</c:v>
                </c:pt>
                <c:pt idx="6693">
                  <c:v>6694</c:v>
                </c:pt>
                <c:pt idx="6694">
                  <c:v>6695</c:v>
                </c:pt>
                <c:pt idx="6695">
                  <c:v>6696</c:v>
                </c:pt>
                <c:pt idx="6696">
                  <c:v>6697</c:v>
                </c:pt>
                <c:pt idx="6697">
                  <c:v>6698</c:v>
                </c:pt>
                <c:pt idx="6698">
                  <c:v>6699</c:v>
                </c:pt>
                <c:pt idx="6699">
                  <c:v>6700</c:v>
                </c:pt>
                <c:pt idx="6700">
                  <c:v>6701</c:v>
                </c:pt>
                <c:pt idx="6701">
                  <c:v>6702</c:v>
                </c:pt>
                <c:pt idx="6702">
                  <c:v>6703</c:v>
                </c:pt>
                <c:pt idx="6703">
                  <c:v>6704</c:v>
                </c:pt>
                <c:pt idx="6704">
                  <c:v>6705</c:v>
                </c:pt>
                <c:pt idx="6705">
                  <c:v>6706</c:v>
                </c:pt>
                <c:pt idx="6706">
                  <c:v>6707</c:v>
                </c:pt>
                <c:pt idx="6707">
                  <c:v>6708</c:v>
                </c:pt>
                <c:pt idx="6708">
                  <c:v>6709</c:v>
                </c:pt>
                <c:pt idx="6709">
                  <c:v>6710</c:v>
                </c:pt>
                <c:pt idx="6710">
                  <c:v>6711</c:v>
                </c:pt>
                <c:pt idx="6711">
                  <c:v>6712</c:v>
                </c:pt>
                <c:pt idx="6712">
                  <c:v>6713</c:v>
                </c:pt>
                <c:pt idx="6713">
                  <c:v>6714</c:v>
                </c:pt>
                <c:pt idx="6714">
                  <c:v>6715</c:v>
                </c:pt>
                <c:pt idx="6715">
                  <c:v>6716</c:v>
                </c:pt>
                <c:pt idx="6716">
                  <c:v>6717</c:v>
                </c:pt>
                <c:pt idx="6717">
                  <c:v>6718</c:v>
                </c:pt>
                <c:pt idx="6718">
                  <c:v>6719</c:v>
                </c:pt>
                <c:pt idx="6719">
                  <c:v>6720</c:v>
                </c:pt>
                <c:pt idx="6720">
                  <c:v>6721</c:v>
                </c:pt>
                <c:pt idx="6721">
                  <c:v>6722</c:v>
                </c:pt>
                <c:pt idx="6722">
                  <c:v>6723</c:v>
                </c:pt>
                <c:pt idx="6723">
                  <c:v>6724</c:v>
                </c:pt>
                <c:pt idx="6724">
                  <c:v>6725</c:v>
                </c:pt>
                <c:pt idx="6725">
                  <c:v>6726</c:v>
                </c:pt>
                <c:pt idx="6726">
                  <c:v>6727</c:v>
                </c:pt>
                <c:pt idx="6727">
                  <c:v>6728</c:v>
                </c:pt>
                <c:pt idx="6728">
                  <c:v>6729</c:v>
                </c:pt>
                <c:pt idx="6729">
                  <c:v>6730</c:v>
                </c:pt>
                <c:pt idx="6730">
                  <c:v>6731</c:v>
                </c:pt>
                <c:pt idx="6731">
                  <c:v>6732</c:v>
                </c:pt>
                <c:pt idx="6732">
                  <c:v>6733</c:v>
                </c:pt>
                <c:pt idx="6733">
                  <c:v>6734</c:v>
                </c:pt>
                <c:pt idx="6734">
                  <c:v>6735</c:v>
                </c:pt>
                <c:pt idx="6735">
                  <c:v>6736</c:v>
                </c:pt>
                <c:pt idx="6736">
                  <c:v>6737</c:v>
                </c:pt>
                <c:pt idx="6737">
                  <c:v>6738</c:v>
                </c:pt>
                <c:pt idx="6738">
                  <c:v>6739</c:v>
                </c:pt>
                <c:pt idx="6739">
                  <c:v>6740</c:v>
                </c:pt>
                <c:pt idx="6740">
                  <c:v>6741</c:v>
                </c:pt>
                <c:pt idx="6741">
                  <c:v>6742</c:v>
                </c:pt>
                <c:pt idx="6742">
                  <c:v>6743</c:v>
                </c:pt>
                <c:pt idx="6743">
                  <c:v>6744</c:v>
                </c:pt>
                <c:pt idx="6744">
                  <c:v>6745</c:v>
                </c:pt>
                <c:pt idx="6745">
                  <c:v>6746</c:v>
                </c:pt>
                <c:pt idx="6746">
                  <c:v>6747</c:v>
                </c:pt>
                <c:pt idx="6747">
                  <c:v>6748</c:v>
                </c:pt>
                <c:pt idx="6748">
                  <c:v>6749</c:v>
                </c:pt>
                <c:pt idx="6749">
                  <c:v>6750</c:v>
                </c:pt>
                <c:pt idx="6750">
                  <c:v>6751</c:v>
                </c:pt>
                <c:pt idx="6751">
                  <c:v>6752</c:v>
                </c:pt>
                <c:pt idx="6752">
                  <c:v>6753</c:v>
                </c:pt>
                <c:pt idx="6753">
                  <c:v>6754</c:v>
                </c:pt>
                <c:pt idx="6754">
                  <c:v>6755</c:v>
                </c:pt>
                <c:pt idx="6755">
                  <c:v>6756</c:v>
                </c:pt>
                <c:pt idx="6756">
                  <c:v>6757</c:v>
                </c:pt>
                <c:pt idx="6757">
                  <c:v>6758</c:v>
                </c:pt>
                <c:pt idx="6758">
                  <c:v>6759</c:v>
                </c:pt>
                <c:pt idx="6759">
                  <c:v>6760</c:v>
                </c:pt>
                <c:pt idx="6760">
                  <c:v>6761</c:v>
                </c:pt>
                <c:pt idx="6761">
                  <c:v>6762</c:v>
                </c:pt>
                <c:pt idx="6762">
                  <c:v>6763</c:v>
                </c:pt>
                <c:pt idx="6763">
                  <c:v>6764</c:v>
                </c:pt>
                <c:pt idx="6764">
                  <c:v>6765</c:v>
                </c:pt>
                <c:pt idx="6765">
                  <c:v>6766</c:v>
                </c:pt>
                <c:pt idx="6766">
                  <c:v>6767</c:v>
                </c:pt>
                <c:pt idx="6767">
                  <c:v>6768</c:v>
                </c:pt>
                <c:pt idx="6768">
                  <c:v>6769</c:v>
                </c:pt>
                <c:pt idx="6769">
                  <c:v>6770</c:v>
                </c:pt>
                <c:pt idx="6770">
                  <c:v>6771</c:v>
                </c:pt>
                <c:pt idx="6771">
                  <c:v>6772</c:v>
                </c:pt>
                <c:pt idx="6772">
                  <c:v>6773</c:v>
                </c:pt>
                <c:pt idx="6773">
                  <c:v>6774</c:v>
                </c:pt>
                <c:pt idx="6774">
                  <c:v>6775</c:v>
                </c:pt>
                <c:pt idx="6775">
                  <c:v>6776</c:v>
                </c:pt>
                <c:pt idx="6776">
                  <c:v>6777</c:v>
                </c:pt>
                <c:pt idx="6777">
                  <c:v>6778</c:v>
                </c:pt>
                <c:pt idx="6778">
                  <c:v>6779</c:v>
                </c:pt>
                <c:pt idx="6779">
                  <c:v>6780</c:v>
                </c:pt>
                <c:pt idx="6780">
                  <c:v>6781</c:v>
                </c:pt>
                <c:pt idx="6781">
                  <c:v>6782</c:v>
                </c:pt>
                <c:pt idx="6782">
                  <c:v>6783</c:v>
                </c:pt>
                <c:pt idx="6783">
                  <c:v>6784</c:v>
                </c:pt>
                <c:pt idx="6784">
                  <c:v>6785</c:v>
                </c:pt>
                <c:pt idx="6785">
                  <c:v>6786</c:v>
                </c:pt>
                <c:pt idx="6786">
                  <c:v>6787</c:v>
                </c:pt>
                <c:pt idx="6787">
                  <c:v>6788</c:v>
                </c:pt>
                <c:pt idx="6788">
                  <c:v>6789</c:v>
                </c:pt>
                <c:pt idx="6789">
                  <c:v>6790</c:v>
                </c:pt>
                <c:pt idx="6790">
                  <c:v>6791</c:v>
                </c:pt>
                <c:pt idx="6791">
                  <c:v>6792</c:v>
                </c:pt>
                <c:pt idx="6792">
                  <c:v>6793</c:v>
                </c:pt>
                <c:pt idx="6793">
                  <c:v>6794</c:v>
                </c:pt>
                <c:pt idx="6794">
                  <c:v>6795</c:v>
                </c:pt>
                <c:pt idx="6795">
                  <c:v>6796</c:v>
                </c:pt>
                <c:pt idx="6796">
                  <c:v>6797</c:v>
                </c:pt>
                <c:pt idx="6797">
                  <c:v>6798</c:v>
                </c:pt>
                <c:pt idx="6798">
                  <c:v>6799</c:v>
                </c:pt>
                <c:pt idx="6799">
                  <c:v>6800</c:v>
                </c:pt>
                <c:pt idx="6800">
                  <c:v>6801</c:v>
                </c:pt>
                <c:pt idx="6801">
                  <c:v>6802</c:v>
                </c:pt>
                <c:pt idx="6802">
                  <c:v>6803</c:v>
                </c:pt>
                <c:pt idx="6803">
                  <c:v>6804</c:v>
                </c:pt>
                <c:pt idx="6804">
                  <c:v>6805</c:v>
                </c:pt>
                <c:pt idx="6805">
                  <c:v>6806</c:v>
                </c:pt>
                <c:pt idx="6806">
                  <c:v>6807</c:v>
                </c:pt>
                <c:pt idx="6807">
                  <c:v>6808</c:v>
                </c:pt>
                <c:pt idx="6808">
                  <c:v>6809</c:v>
                </c:pt>
                <c:pt idx="6809">
                  <c:v>6810</c:v>
                </c:pt>
                <c:pt idx="6810">
                  <c:v>6811</c:v>
                </c:pt>
                <c:pt idx="6811">
                  <c:v>6812</c:v>
                </c:pt>
                <c:pt idx="6812">
                  <c:v>6813</c:v>
                </c:pt>
                <c:pt idx="6813">
                  <c:v>6814</c:v>
                </c:pt>
                <c:pt idx="6814">
                  <c:v>6815</c:v>
                </c:pt>
                <c:pt idx="6815">
                  <c:v>6816</c:v>
                </c:pt>
                <c:pt idx="6816">
                  <c:v>6817</c:v>
                </c:pt>
                <c:pt idx="6817">
                  <c:v>6818</c:v>
                </c:pt>
                <c:pt idx="6818">
                  <c:v>6819</c:v>
                </c:pt>
                <c:pt idx="6819">
                  <c:v>6820</c:v>
                </c:pt>
                <c:pt idx="6820">
                  <c:v>6821</c:v>
                </c:pt>
                <c:pt idx="6821">
                  <c:v>6822</c:v>
                </c:pt>
                <c:pt idx="6822">
                  <c:v>6823</c:v>
                </c:pt>
                <c:pt idx="6823">
                  <c:v>6824</c:v>
                </c:pt>
                <c:pt idx="6824">
                  <c:v>6825</c:v>
                </c:pt>
                <c:pt idx="6825">
                  <c:v>6826</c:v>
                </c:pt>
                <c:pt idx="6826">
                  <c:v>6827</c:v>
                </c:pt>
                <c:pt idx="6827">
                  <c:v>6828</c:v>
                </c:pt>
                <c:pt idx="6828">
                  <c:v>6829</c:v>
                </c:pt>
                <c:pt idx="6829">
                  <c:v>6830</c:v>
                </c:pt>
                <c:pt idx="6830">
                  <c:v>6831</c:v>
                </c:pt>
                <c:pt idx="6831">
                  <c:v>6832</c:v>
                </c:pt>
                <c:pt idx="6832">
                  <c:v>6833</c:v>
                </c:pt>
                <c:pt idx="6833">
                  <c:v>6834</c:v>
                </c:pt>
                <c:pt idx="6834">
                  <c:v>6835</c:v>
                </c:pt>
                <c:pt idx="6835">
                  <c:v>6836</c:v>
                </c:pt>
                <c:pt idx="6836">
                  <c:v>6837</c:v>
                </c:pt>
                <c:pt idx="6837">
                  <c:v>6838</c:v>
                </c:pt>
                <c:pt idx="6838">
                  <c:v>6839</c:v>
                </c:pt>
                <c:pt idx="6839">
                  <c:v>6840</c:v>
                </c:pt>
                <c:pt idx="6840">
                  <c:v>6841</c:v>
                </c:pt>
                <c:pt idx="6841">
                  <c:v>6842</c:v>
                </c:pt>
                <c:pt idx="6842">
                  <c:v>6843</c:v>
                </c:pt>
                <c:pt idx="6843">
                  <c:v>6844</c:v>
                </c:pt>
                <c:pt idx="6844">
                  <c:v>6845</c:v>
                </c:pt>
                <c:pt idx="6845">
                  <c:v>6846</c:v>
                </c:pt>
                <c:pt idx="6846">
                  <c:v>6847</c:v>
                </c:pt>
                <c:pt idx="6847">
                  <c:v>6848</c:v>
                </c:pt>
                <c:pt idx="6848">
                  <c:v>6849</c:v>
                </c:pt>
                <c:pt idx="6849">
                  <c:v>6850</c:v>
                </c:pt>
                <c:pt idx="6850">
                  <c:v>6851</c:v>
                </c:pt>
                <c:pt idx="6851">
                  <c:v>6852</c:v>
                </c:pt>
                <c:pt idx="6852">
                  <c:v>6853</c:v>
                </c:pt>
                <c:pt idx="6853">
                  <c:v>6854</c:v>
                </c:pt>
                <c:pt idx="6854">
                  <c:v>6855</c:v>
                </c:pt>
                <c:pt idx="6855">
                  <c:v>6856</c:v>
                </c:pt>
                <c:pt idx="6856">
                  <c:v>6857</c:v>
                </c:pt>
                <c:pt idx="6857">
                  <c:v>6858</c:v>
                </c:pt>
                <c:pt idx="6858">
                  <c:v>6859</c:v>
                </c:pt>
                <c:pt idx="6859">
                  <c:v>6860</c:v>
                </c:pt>
                <c:pt idx="6860">
                  <c:v>6861</c:v>
                </c:pt>
                <c:pt idx="6861">
                  <c:v>6862</c:v>
                </c:pt>
                <c:pt idx="6862">
                  <c:v>6863</c:v>
                </c:pt>
                <c:pt idx="6863">
                  <c:v>6864</c:v>
                </c:pt>
                <c:pt idx="6864">
                  <c:v>6865</c:v>
                </c:pt>
                <c:pt idx="6865">
                  <c:v>6866</c:v>
                </c:pt>
                <c:pt idx="6866">
                  <c:v>6867</c:v>
                </c:pt>
                <c:pt idx="6867">
                  <c:v>6868</c:v>
                </c:pt>
                <c:pt idx="6868">
                  <c:v>6869</c:v>
                </c:pt>
                <c:pt idx="6869">
                  <c:v>6870</c:v>
                </c:pt>
                <c:pt idx="6870">
                  <c:v>6871</c:v>
                </c:pt>
                <c:pt idx="6871">
                  <c:v>6872</c:v>
                </c:pt>
                <c:pt idx="6872">
                  <c:v>6873</c:v>
                </c:pt>
                <c:pt idx="6873">
                  <c:v>6874</c:v>
                </c:pt>
                <c:pt idx="6874">
                  <c:v>6875</c:v>
                </c:pt>
                <c:pt idx="6875">
                  <c:v>6876</c:v>
                </c:pt>
                <c:pt idx="6876">
                  <c:v>6877</c:v>
                </c:pt>
                <c:pt idx="6877">
                  <c:v>6878</c:v>
                </c:pt>
                <c:pt idx="6878">
                  <c:v>6879</c:v>
                </c:pt>
                <c:pt idx="6879">
                  <c:v>6880</c:v>
                </c:pt>
                <c:pt idx="6880">
                  <c:v>6881</c:v>
                </c:pt>
                <c:pt idx="6881">
                  <c:v>6882</c:v>
                </c:pt>
                <c:pt idx="6882">
                  <c:v>6883</c:v>
                </c:pt>
                <c:pt idx="6883">
                  <c:v>6884</c:v>
                </c:pt>
                <c:pt idx="6884">
                  <c:v>6885</c:v>
                </c:pt>
                <c:pt idx="6885">
                  <c:v>6886</c:v>
                </c:pt>
                <c:pt idx="6886">
                  <c:v>6887</c:v>
                </c:pt>
                <c:pt idx="6887">
                  <c:v>6888</c:v>
                </c:pt>
                <c:pt idx="6888">
                  <c:v>6889</c:v>
                </c:pt>
                <c:pt idx="6889">
                  <c:v>6890</c:v>
                </c:pt>
                <c:pt idx="6890">
                  <c:v>6891</c:v>
                </c:pt>
                <c:pt idx="6891">
                  <c:v>6892</c:v>
                </c:pt>
                <c:pt idx="6892">
                  <c:v>6893</c:v>
                </c:pt>
                <c:pt idx="6893">
                  <c:v>6894</c:v>
                </c:pt>
                <c:pt idx="6894">
                  <c:v>6895</c:v>
                </c:pt>
                <c:pt idx="6895">
                  <c:v>6896</c:v>
                </c:pt>
                <c:pt idx="6896">
                  <c:v>6897</c:v>
                </c:pt>
                <c:pt idx="6897">
                  <c:v>6898</c:v>
                </c:pt>
                <c:pt idx="6898">
                  <c:v>6899</c:v>
                </c:pt>
                <c:pt idx="6899">
                  <c:v>6900</c:v>
                </c:pt>
                <c:pt idx="6900">
                  <c:v>6901</c:v>
                </c:pt>
                <c:pt idx="6901">
                  <c:v>6902</c:v>
                </c:pt>
                <c:pt idx="6902">
                  <c:v>6903</c:v>
                </c:pt>
                <c:pt idx="6903">
                  <c:v>6904</c:v>
                </c:pt>
                <c:pt idx="6904">
                  <c:v>6905</c:v>
                </c:pt>
                <c:pt idx="6905">
                  <c:v>6906</c:v>
                </c:pt>
                <c:pt idx="6906">
                  <c:v>6907</c:v>
                </c:pt>
                <c:pt idx="6907">
                  <c:v>6908</c:v>
                </c:pt>
                <c:pt idx="6908">
                  <c:v>6909</c:v>
                </c:pt>
                <c:pt idx="6909">
                  <c:v>6910</c:v>
                </c:pt>
                <c:pt idx="6910">
                  <c:v>6911</c:v>
                </c:pt>
                <c:pt idx="6911">
                  <c:v>6912</c:v>
                </c:pt>
                <c:pt idx="6912">
                  <c:v>6913</c:v>
                </c:pt>
                <c:pt idx="6913">
                  <c:v>6914</c:v>
                </c:pt>
                <c:pt idx="6914">
                  <c:v>6915</c:v>
                </c:pt>
                <c:pt idx="6915">
                  <c:v>6916</c:v>
                </c:pt>
                <c:pt idx="6916">
                  <c:v>6917</c:v>
                </c:pt>
                <c:pt idx="6917">
                  <c:v>6918</c:v>
                </c:pt>
                <c:pt idx="6918">
                  <c:v>6919</c:v>
                </c:pt>
                <c:pt idx="6919">
                  <c:v>6920</c:v>
                </c:pt>
                <c:pt idx="6920">
                  <c:v>6921</c:v>
                </c:pt>
                <c:pt idx="6921">
                  <c:v>6922</c:v>
                </c:pt>
                <c:pt idx="6922">
                  <c:v>6923</c:v>
                </c:pt>
                <c:pt idx="6923">
                  <c:v>6924</c:v>
                </c:pt>
                <c:pt idx="6924">
                  <c:v>6925</c:v>
                </c:pt>
                <c:pt idx="6925">
                  <c:v>6926</c:v>
                </c:pt>
                <c:pt idx="6926">
                  <c:v>6927</c:v>
                </c:pt>
                <c:pt idx="6927">
                  <c:v>6928</c:v>
                </c:pt>
                <c:pt idx="6928">
                  <c:v>6929</c:v>
                </c:pt>
                <c:pt idx="6929">
                  <c:v>6930</c:v>
                </c:pt>
                <c:pt idx="6930">
                  <c:v>6931</c:v>
                </c:pt>
                <c:pt idx="6931">
                  <c:v>6932</c:v>
                </c:pt>
                <c:pt idx="6932">
                  <c:v>6933</c:v>
                </c:pt>
                <c:pt idx="6933">
                  <c:v>6934</c:v>
                </c:pt>
                <c:pt idx="6934">
                  <c:v>6935</c:v>
                </c:pt>
                <c:pt idx="6935">
                  <c:v>6936</c:v>
                </c:pt>
                <c:pt idx="6936">
                  <c:v>6937</c:v>
                </c:pt>
                <c:pt idx="6937">
                  <c:v>6938</c:v>
                </c:pt>
                <c:pt idx="6938">
                  <c:v>6939</c:v>
                </c:pt>
                <c:pt idx="6939">
                  <c:v>6940</c:v>
                </c:pt>
                <c:pt idx="6940">
                  <c:v>6941</c:v>
                </c:pt>
                <c:pt idx="6941">
                  <c:v>6942</c:v>
                </c:pt>
                <c:pt idx="6942">
                  <c:v>6943</c:v>
                </c:pt>
                <c:pt idx="6943">
                  <c:v>6944</c:v>
                </c:pt>
                <c:pt idx="6944">
                  <c:v>6945</c:v>
                </c:pt>
                <c:pt idx="6945">
                  <c:v>6946</c:v>
                </c:pt>
                <c:pt idx="6946">
                  <c:v>6947</c:v>
                </c:pt>
                <c:pt idx="6947">
                  <c:v>6948</c:v>
                </c:pt>
                <c:pt idx="6948">
                  <c:v>6949</c:v>
                </c:pt>
                <c:pt idx="6949">
                  <c:v>6950</c:v>
                </c:pt>
                <c:pt idx="6950">
                  <c:v>6951</c:v>
                </c:pt>
                <c:pt idx="6951">
                  <c:v>6952</c:v>
                </c:pt>
                <c:pt idx="6952">
                  <c:v>6953</c:v>
                </c:pt>
                <c:pt idx="6953">
                  <c:v>6954</c:v>
                </c:pt>
                <c:pt idx="6954">
                  <c:v>6955</c:v>
                </c:pt>
                <c:pt idx="6955">
                  <c:v>6956</c:v>
                </c:pt>
                <c:pt idx="6956">
                  <c:v>6957</c:v>
                </c:pt>
                <c:pt idx="6957">
                  <c:v>6958</c:v>
                </c:pt>
                <c:pt idx="6958">
                  <c:v>6959</c:v>
                </c:pt>
                <c:pt idx="6959">
                  <c:v>6960</c:v>
                </c:pt>
                <c:pt idx="6960">
                  <c:v>6961</c:v>
                </c:pt>
                <c:pt idx="6961">
                  <c:v>6962</c:v>
                </c:pt>
                <c:pt idx="6962">
                  <c:v>6963</c:v>
                </c:pt>
                <c:pt idx="6963">
                  <c:v>6964</c:v>
                </c:pt>
                <c:pt idx="6964">
                  <c:v>6965</c:v>
                </c:pt>
                <c:pt idx="6965">
                  <c:v>6966</c:v>
                </c:pt>
                <c:pt idx="6966">
                  <c:v>6967</c:v>
                </c:pt>
                <c:pt idx="6967">
                  <c:v>6968</c:v>
                </c:pt>
                <c:pt idx="6968">
                  <c:v>6969</c:v>
                </c:pt>
                <c:pt idx="6969">
                  <c:v>6970</c:v>
                </c:pt>
                <c:pt idx="6970">
                  <c:v>6971</c:v>
                </c:pt>
                <c:pt idx="6971">
                  <c:v>6972</c:v>
                </c:pt>
                <c:pt idx="6972">
                  <c:v>6973</c:v>
                </c:pt>
                <c:pt idx="6973">
                  <c:v>6974</c:v>
                </c:pt>
                <c:pt idx="6974">
                  <c:v>6975</c:v>
                </c:pt>
                <c:pt idx="6975">
                  <c:v>6976</c:v>
                </c:pt>
                <c:pt idx="6976">
                  <c:v>6977</c:v>
                </c:pt>
                <c:pt idx="6977">
                  <c:v>6978</c:v>
                </c:pt>
                <c:pt idx="6978">
                  <c:v>6979</c:v>
                </c:pt>
                <c:pt idx="6979">
                  <c:v>6980</c:v>
                </c:pt>
                <c:pt idx="6980">
                  <c:v>6981</c:v>
                </c:pt>
                <c:pt idx="6981">
                  <c:v>6982</c:v>
                </c:pt>
                <c:pt idx="6982">
                  <c:v>6983</c:v>
                </c:pt>
                <c:pt idx="6983">
                  <c:v>6984</c:v>
                </c:pt>
                <c:pt idx="6984">
                  <c:v>6985</c:v>
                </c:pt>
                <c:pt idx="6985">
                  <c:v>6986</c:v>
                </c:pt>
                <c:pt idx="6986">
                  <c:v>6987</c:v>
                </c:pt>
                <c:pt idx="6987">
                  <c:v>6988</c:v>
                </c:pt>
                <c:pt idx="6988">
                  <c:v>6989</c:v>
                </c:pt>
                <c:pt idx="6989">
                  <c:v>6990</c:v>
                </c:pt>
                <c:pt idx="6990">
                  <c:v>6991</c:v>
                </c:pt>
                <c:pt idx="6991">
                  <c:v>6992</c:v>
                </c:pt>
                <c:pt idx="6992">
                  <c:v>6993</c:v>
                </c:pt>
                <c:pt idx="6993">
                  <c:v>6994</c:v>
                </c:pt>
                <c:pt idx="6994">
                  <c:v>6995</c:v>
                </c:pt>
                <c:pt idx="6995">
                  <c:v>6996</c:v>
                </c:pt>
                <c:pt idx="6996">
                  <c:v>6997</c:v>
                </c:pt>
                <c:pt idx="6997">
                  <c:v>6998</c:v>
                </c:pt>
                <c:pt idx="6998">
                  <c:v>6999</c:v>
                </c:pt>
                <c:pt idx="6999">
                  <c:v>7000</c:v>
                </c:pt>
                <c:pt idx="7000">
                  <c:v>7001</c:v>
                </c:pt>
                <c:pt idx="7001">
                  <c:v>7002</c:v>
                </c:pt>
                <c:pt idx="7002">
                  <c:v>7003</c:v>
                </c:pt>
                <c:pt idx="7003">
                  <c:v>7004</c:v>
                </c:pt>
                <c:pt idx="7004">
                  <c:v>7005</c:v>
                </c:pt>
                <c:pt idx="7005">
                  <c:v>7006</c:v>
                </c:pt>
                <c:pt idx="7006">
                  <c:v>7007</c:v>
                </c:pt>
                <c:pt idx="7007">
                  <c:v>7008</c:v>
                </c:pt>
                <c:pt idx="7008">
                  <c:v>7009</c:v>
                </c:pt>
                <c:pt idx="7009">
                  <c:v>7010</c:v>
                </c:pt>
                <c:pt idx="7010">
                  <c:v>7011</c:v>
                </c:pt>
                <c:pt idx="7011">
                  <c:v>7012</c:v>
                </c:pt>
                <c:pt idx="7012">
                  <c:v>7013</c:v>
                </c:pt>
                <c:pt idx="7013">
                  <c:v>7014</c:v>
                </c:pt>
                <c:pt idx="7014">
                  <c:v>7015</c:v>
                </c:pt>
                <c:pt idx="7015">
                  <c:v>7016</c:v>
                </c:pt>
                <c:pt idx="7016">
                  <c:v>7017</c:v>
                </c:pt>
                <c:pt idx="7017">
                  <c:v>7018</c:v>
                </c:pt>
                <c:pt idx="7018">
                  <c:v>7019</c:v>
                </c:pt>
                <c:pt idx="7019">
                  <c:v>7020</c:v>
                </c:pt>
                <c:pt idx="7020">
                  <c:v>7021</c:v>
                </c:pt>
                <c:pt idx="7021">
                  <c:v>7022</c:v>
                </c:pt>
                <c:pt idx="7022">
                  <c:v>7023</c:v>
                </c:pt>
                <c:pt idx="7023">
                  <c:v>7024</c:v>
                </c:pt>
                <c:pt idx="7024">
                  <c:v>7025</c:v>
                </c:pt>
                <c:pt idx="7025">
                  <c:v>7026</c:v>
                </c:pt>
                <c:pt idx="7026">
                  <c:v>7027</c:v>
                </c:pt>
                <c:pt idx="7027">
                  <c:v>7028</c:v>
                </c:pt>
                <c:pt idx="7028">
                  <c:v>7029</c:v>
                </c:pt>
                <c:pt idx="7029">
                  <c:v>7030</c:v>
                </c:pt>
                <c:pt idx="7030">
                  <c:v>7031</c:v>
                </c:pt>
                <c:pt idx="7031">
                  <c:v>7032</c:v>
                </c:pt>
                <c:pt idx="7032">
                  <c:v>7033</c:v>
                </c:pt>
                <c:pt idx="7033">
                  <c:v>7034</c:v>
                </c:pt>
                <c:pt idx="7034">
                  <c:v>7035</c:v>
                </c:pt>
                <c:pt idx="7035">
                  <c:v>7036</c:v>
                </c:pt>
                <c:pt idx="7036">
                  <c:v>7037</c:v>
                </c:pt>
                <c:pt idx="7037">
                  <c:v>7038</c:v>
                </c:pt>
                <c:pt idx="7038">
                  <c:v>7039</c:v>
                </c:pt>
                <c:pt idx="7039">
                  <c:v>7040</c:v>
                </c:pt>
                <c:pt idx="7040">
                  <c:v>7041</c:v>
                </c:pt>
                <c:pt idx="7041">
                  <c:v>7042</c:v>
                </c:pt>
                <c:pt idx="7042">
                  <c:v>7043</c:v>
                </c:pt>
                <c:pt idx="7043">
                  <c:v>7044</c:v>
                </c:pt>
                <c:pt idx="7044">
                  <c:v>7045</c:v>
                </c:pt>
                <c:pt idx="7045">
                  <c:v>7046</c:v>
                </c:pt>
                <c:pt idx="7046">
                  <c:v>7047</c:v>
                </c:pt>
                <c:pt idx="7047">
                  <c:v>7048</c:v>
                </c:pt>
                <c:pt idx="7048">
                  <c:v>7049</c:v>
                </c:pt>
                <c:pt idx="7049">
                  <c:v>7050</c:v>
                </c:pt>
                <c:pt idx="7050">
                  <c:v>7051</c:v>
                </c:pt>
                <c:pt idx="7051">
                  <c:v>7052</c:v>
                </c:pt>
                <c:pt idx="7052">
                  <c:v>7053</c:v>
                </c:pt>
                <c:pt idx="7053">
                  <c:v>7054</c:v>
                </c:pt>
                <c:pt idx="7054">
                  <c:v>7055</c:v>
                </c:pt>
                <c:pt idx="7055">
                  <c:v>7056</c:v>
                </c:pt>
                <c:pt idx="7056">
                  <c:v>7057</c:v>
                </c:pt>
                <c:pt idx="7057">
                  <c:v>7058</c:v>
                </c:pt>
                <c:pt idx="7058">
                  <c:v>7059</c:v>
                </c:pt>
                <c:pt idx="7059">
                  <c:v>7060</c:v>
                </c:pt>
                <c:pt idx="7060">
                  <c:v>7061</c:v>
                </c:pt>
                <c:pt idx="7061">
                  <c:v>7062</c:v>
                </c:pt>
                <c:pt idx="7062">
                  <c:v>7063</c:v>
                </c:pt>
                <c:pt idx="7063">
                  <c:v>7064</c:v>
                </c:pt>
                <c:pt idx="7064">
                  <c:v>7065</c:v>
                </c:pt>
                <c:pt idx="7065">
                  <c:v>7066</c:v>
                </c:pt>
                <c:pt idx="7066">
                  <c:v>7067</c:v>
                </c:pt>
                <c:pt idx="7067">
                  <c:v>7068</c:v>
                </c:pt>
                <c:pt idx="7068">
                  <c:v>7069</c:v>
                </c:pt>
                <c:pt idx="7069">
                  <c:v>7070</c:v>
                </c:pt>
                <c:pt idx="7070">
                  <c:v>7071</c:v>
                </c:pt>
                <c:pt idx="7071">
                  <c:v>7072</c:v>
                </c:pt>
                <c:pt idx="7072">
                  <c:v>7073</c:v>
                </c:pt>
                <c:pt idx="7073">
                  <c:v>7074</c:v>
                </c:pt>
                <c:pt idx="7074">
                  <c:v>7075</c:v>
                </c:pt>
                <c:pt idx="7075">
                  <c:v>7076</c:v>
                </c:pt>
                <c:pt idx="7076">
                  <c:v>7077</c:v>
                </c:pt>
                <c:pt idx="7077">
                  <c:v>7078</c:v>
                </c:pt>
                <c:pt idx="7078">
                  <c:v>7079</c:v>
                </c:pt>
                <c:pt idx="7079">
                  <c:v>7080</c:v>
                </c:pt>
                <c:pt idx="7080">
                  <c:v>7081</c:v>
                </c:pt>
                <c:pt idx="7081">
                  <c:v>7082</c:v>
                </c:pt>
                <c:pt idx="7082">
                  <c:v>7083</c:v>
                </c:pt>
                <c:pt idx="7083">
                  <c:v>7084</c:v>
                </c:pt>
                <c:pt idx="7084">
                  <c:v>7085</c:v>
                </c:pt>
                <c:pt idx="7085">
                  <c:v>7086</c:v>
                </c:pt>
                <c:pt idx="7086">
                  <c:v>7087</c:v>
                </c:pt>
                <c:pt idx="7087">
                  <c:v>7088</c:v>
                </c:pt>
                <c:pt idx="7088">
                  <c:v>7089</c:v>
                </c:pt>
                <c:pt idx="7089">
                  <c:v>7090</c:v>
                </c:pt>
                <c:pt idx="7090">
                  <c:v>7091</c:v>
                </c:pt>
                <c:pt idx="7091">
                  <c:v>7092</c:v>
                </c:pt>
                <c:pt idx="7092">
                  <c:v>7093</c:v>
                </c:pt>
                <c:pt idx="7093">
                  <c:v>7094</c:v>
                </c:pt>
                <c:pt idx="7094">
                  <c:v>7095</c:v>
                </c:pt>
                <c:pt idx="7095">
                  <c:v>7096</c:v>
                </c:pt>
                <c:pt idx="7096">
                  <c:v>7097</c:v>
                </c:pt>
                <c:pt idx="7097">
                  <c:v>7098</c:v>
                </c:pt>
                <c:pt idx="7098">
                  <c:v>7099</c:v>
                </c:pt>
                <c:pt idx="7099">
                  <c:v>7100</c:v>
                </c:pt>
                <c:pt idx="7100">
                  <c:v>7101</c:v>
                </c:pt>
                <c:pt idx="7101">
                  <c:v>7102</c:v>
                </c:pt>
                <c:pt idx="7102">
                  <c:v>7103</c:v>
                </c:pt>
                <c:pt idx="7103">
                  <c:v>7104</c:v>
                </c:pt>
                <c:pt idx="7104">
                  <c:v>7105</c:v>
                </c:pt>
                <c:pt idx="7105">
                  <c:v>7106</c:v>
                </c:pt>
                <c:pt idx="7106">
                  <c:v>7107</c:v>
                </c:pt>
                <c:pt idx="7107">
                  <c:v>7108</c:v>
                </c:pt>
                <c:pt idx="7108">
                  <c:v>7109</c:v>
                </c:pt>
                <c:pt idx="7109">
                  <c:v>7110</c:v>
                </c:pt>
                <c:pt idx="7110">
                  <c:v>7111</c:v>
                </c:pt>
                <c:pt idx="7111">
                  <c:v>7112</c:v>
                </c:pt>
                <c:pt idx="7112">
                  <c:v>7113</c:v>
                </c:pt>
                <c:pt idx="7113">
                  <c:v>7114</c:v>
                </c:pt>
                <c:pt idx="7114">
                  <c:v>7115</c:v>
                </c:pt>
                <c:pt idx="7115">
                  <c:v>7116</c:v>
                </c:pt>
                <c:pt idx="7116">
                  <c:v>7117</c:v>
                </c:pt>
                <c:pt idx="7117">
                  <c:v>7118</c:v>
                </c:pt>
                <c:pt idx="7118">
                  <c:v>7119</c:v>
                </c:pt>
                <c:pt idx="7119">
                  <c:v>7120</c:v>
                </c:pt>
                <c:pt idx="7120">
                  <c:v>7121</c:v>
                </c:pt>
                <c:pt idx="7121">
                  <c:v>7122</c:v>
                </c:pt>
                <c:pt idx="7122">
                  <c:v>7123</c:v>
                </c:pt>
                <c:pt idx="7123">
                  <c:v>7124</c:v>
                </c:pt>
                <c:pt idx="7124">
                  <c:v>7125</c:v>
                </c:pt>
                <c:pt idx="7125">
                  <c:v>7126</c:v>
                </c:pt>
                <c:pt idx="7126">
                  <c:v>7127</c:v>
                </c:pt>
                <c:pt idx="7127">
                  <c:v>7128</c:v>
                </c:pt>
                <c:pt idx="7128">
                  <c:v>7129</c:v>
                </c:pt>
                <c:pt idx="7129">
                  <c:v>7130</c:v>
                </c:pt>
                <c:pt idx="7130">
                  <c:v>7131</c:v>
                </c:pt>
                <c:pt idx="7131">
                  <c:v>7132</c:v>
                </c:pt>
                <c:pt idx="7132">
                  <c:v>7133</c:v>
                </c:pt>
                <c:pt idx="7133">
                  <c:v>7134</c:v>
                </c:pt>
                <c:pt idx="7134">
                  <c:v>7135</c:v>
                </c:pt>
                <c:pt idx="7135">
                  <c:v>7136</c:v>
                </c:pt>
                <c:pt idx="7136">
                  <c:v>7137</c:v>
                </c:pt>
                <c:pt idx="7137">
                  <c:v>7138</c:v>
                </c:pt>
                <c:pt idx="7138">
                  <c:v>7139</c:v>
                </c:pt>
                <c:pt idx="7139">
                  <c:v>7140</c:v>
                </c:pt>
                <c:pt idx="7140">
                  <c:v>7141</c:v>
                </c:pt>
                <c:pt idx="7141">
                  <c:v>7142</c:v>
                </c:pt>
                <c:pt idx="7142">
                  <c:v>7143</c:v>
                </c:pt>
                <c:pt idx="7143">
                  <c:v>7144</c:v>
                </c:pt>
                <c:pt idx="7144">
                  <c:v>7145</c:v>
                </c:pt>
                <c:pt idx="7145">
                  <c:v>7146</c:v>
                </c:pt>
                <c:pt idx="7146">
                  <c:v>7147</c:v>
                </c:pt>
                <c:pt idx="7147">
                  <c:v>7148</c:v>
                </c:pt>
                <c:pt idx="7148">
                  <c:v>7149</c:v>
                </c:pt>
                <c:pt idx="7149">
                  <c:v>7150</c:v>
                </c:pt>
                <c:pt idx="7150">
                  <c:v>7151</c:v>
                </c:pt>
                <c:pt idx="7151">
                  <c:v>7152</c:v>
                </c:pt>
                <c:pt idx="7152">
                  <c:v>7153</c:v>
                </c:pt>
                <c:pt idx="7153">
                  <c:v>7154</c:v>
                </c:pt>
                <c:pt idx="7154">
                  <c:v>7155</c:v>
                </c:pt>
                <c:pt idx="7155">
                  <c:v>7156</c:v>
                </c:pt>
                <c:pt idx="7156">
                  <c:v>7157</c:v>
                </c:pt>
                <c:pt idx="7157">
                  <c:v>7158</c:v>
                </c:pt>
                <c:pt idx="7158">
                  <c:v>7159</c:v>
                </c:pt>
                <c:pt idx="7159">
                  <c:v>7160</c:v>
                </c:pt>
                <c:pt idx="7160">
                  <c:v>7161</c:v>
                </c:pt>
                <c:pt idx="7161">
                  <c:v>7162</c:v>
                </c:pt>
                <c:pt idx="7162">
                  <c:v>7163</c:v>
                </c:pt>
                <c:pt idx="7163">
                  <c:v>7164</c:v>
                </c:pt>
                <c:pt idx="7164">
                  <c:v>7165</c:v>
                </c:pt>
                <c:pt idx="7165">
                  <c:v>7166</c:v>
                </c:pt>
                <c:pt idx="7166">
                  <c:v>7167</c:v>
                </c:pt>
                <c:pt idx="7167">
                  <c:v>7168</c:v>
                </c:pt>
                <c:pt idx="7168">
                  <c:v>7169</c:v>
                </c:pt>
                <c:pt idx="7169">
                  <c:v>7170</c:v>
                </c:pt>
                <c:pt idx="7170">
                  <c:v>7171</c:v>
                </c:pt>
                <c:pt idx="7171">
                  <c:v>7172</c:v>
                </c:pt>
                <c:pt idx="7172">
                  <c:v>7173</c:v>
                </c:pt>
                <c:pt idx="7173">
                  <c:v>7174</c:v>
                </c:pt>
                <c:pt idx="7174">
                  <c:v>7175</c:v>
                </c:pt>
                <c:pt idx="7175">
                  <c:v>7176</c:v>
                </c:pt>
                <c:pt idx="7176">
                  <c:v>7177</c:v>
                </c:pt>
                <c:pt idx="7177">
                  <c:v>7178</c:v>
                </c:pt>
                <c:pt idx="7178">
                  <c:v>7179</c:v>
                </c:pt>
                <c:pt idx="7179">
                  <c:v>7180</c:v>
                </c:pt>
                <c:pt idx="7180">
                  <c:v>7181</c:v>
                </c:pt>
                <c:pt idx="7181">
                  <c:v>7182</c:v>
                </c:pt>
                <c:pt idx="7182">
                  <c:v>7183</c:v>
                </c:pt>
                <c:pt idx="7183">
                  <c:v>7184</c:v>
                </c:pt>
                <c:pt idx="7184">
                  <c:v>7185</c:v>
                </c:pt>
                <c:pt idx="7185">
                  <c:v>7186</c:v>
                </c:pt>
                <c:pt idx="7186">
                  <c:v>7187</c:v>
                </c:pt>
                <c:pt idx="7187">
                  <c:v>7188</c:v>
                </c:pt>
                <c:pt idx="7188">
                  <c:v>7189</c:v>
                </c:pt>
                <c:pt idx="7189">
                  <c:v>7190</c:v>
                </c:pt>
                <c:pt idx="7190">
                  <c:v>7191</c:v>
                </c:pt>
                <c:pt idx="7191">
                  <c:v>7192</c:v>
                </c:pt>
                <c:pt idx="7192">
                  <c:v>7193</c:v>
                </c:pt>
                <c:pt idx="7193">
                  <c:v>7194</c:v>
                </c:pt>
                <c:pt idx="7194">
                  <c:v>7195</c:v>
                </c:pt>
                <c:pt idx="7195">
                  <c:v>7196</c:v>
                </c:pt>
                <c:pt idx="7196">
                  <c:v>7197</c:v>
                </c:pt>
                <c:pt idx="7197">
                  <c:v>7198</c:v>
                </c:pt>
                <c:pt idx="7198">
                  <c:v>7199</c:v>
                </c:pt>
                <c:pt idx="7199">
                  <c:v>7200</c:v>
                </c:pt>
                <c:pt idx="7200">
                  <c:v>7201</c:v>
                </c:pt>
                <c:pt idx="7201">
                  <c:v>7202</c:v>
                </c:pt>
                <c:pt idx="7202">
                  <c:v>7203</c:v>
                </c:pt>
                <c:pt idx="7203">
                  <c:v>7204</c:v>
                </c:pt>
                <c:pt idx="7204">
                  <c:v>7205</c:v>
                </c:pt>
                <c:pt idx="7205">
                  <c:v>7206</c:v>
                </c:pt>
                <c:pt idx="7206">
                  <c:v>7207</c:v>
                </c:pt>
                <c:pt idx="7207">
                  <c:v>7208</c:v>
                </c:pt>
                <c:pt idx="7208">
                  <c:v>7209</c:v>
                </c:pt>
                <c:pt idx="7209">
                  <c:v>7210</c:v>
                </c:pt>
                <c:pt idx="7210">
                  <c:v>7211</c:v>
                </c:pt>
                <c:pt idx="7211">
                  <c:v>7212</c:v>
                </c:pt>
                <c:pt idx="7212">
                  <c:v>7213</c:v>
                </c:pt>
                <c:pt idx="7213">
                  <c:v>7214</c:v>
                </c:pt>
                <c:pt idx="7214">
                  <c:v>7215</c:v>
                </c:pt>
                <c:pt idx="7215">
                  <c:v>7216</c:v>
                </c:pt>
                <c:pt idx="7216">
                  <c:v>7217</c:v>
                </c:pt>
                <c:pt idx="7217">
                  <c:v>7218</c:v>
                </c:pt>
                <c:pt idx="7218">
                  <c:v>7219</c:v>
                </c:pt>
                <c:pt idx="7219">
                  <c:v>7220</c:v>
                </c:pt>
                <c:pt idx="7220">
                  <c:v>7221</c:v>
                </c:pt>
                <c:pt idx="7221">
                  <c:v>7222</c:v>
                </c:pt>
                <c:pt idx="7222">
                  <c:v>7223</c:v>
                </c:pt>
                <c:pt idx="7223">
                  <c:v>7224</c:v>
                </c:pt>
                <c:pt idx="7224">
                  <c:v>7225</c:v>
                </c:pt>
                <c:pt idx="7225">
                  <c:v>7226</c:v>
                </c:pt>
                <c:pt idx="7226">
                  <c:v>7227</c:v>
                </c:pt>
                <c:pt idx="7227">
                  <c:v>7228</c:v>
                </c:pt>
                <c:pt idx="7228">
                  <c:v>7229</c:v>
                </c:pt>
                <c:pt idx="7229">
                  <c:v>7230</c:v>
                </c:pt>
                <c:pt idx="7230">
                  <c:v>7231</c:v>
                </c:pt>
                <c:pt idx="7231">
                  <c:v>7232</c:v>
                </c:pt>
                <c:pt idx="7232">
                  <c:v>7233</c:v>
                </c:pt>
                <c:pt idx="7233">
                  <c:v>7234</c:v>
                </c:pt>
                <c:pt idx="7234">
                  <c:v>7235</c:v>
                </c:pt>
                <c:pt idx="7235">
                  <c:v>7236</c:v>
                </c:pt>
                <c:pt idx="7236">
                  <c:v>7237</c:v>
                </c:pt>
                <c:pt idx="7237">
                  <c:v>7238</c:v>
                </c:pt>
                <c:pt idx="7238">
                  <c:v>7239</c:v>
                </c:pt>
                <c:pt idx="7239">
                  <c:v>7240</c:v>
                </c:pt>
                <c:pt idx="7240">
                  <c:v>7241</c:v>
                </c:pt>
                <c:pt idx="7241">
                  <c:v>7242</c:v>
                </c:pt>
                <c:pt idx="7242">
                  <c:v>7243</c:v>
                </c:pt>
                <c:pt idx="7243">
                  <c:v>7244</c:v>
                </c:pt>
                <c:pt idx="7244">
                  <c:v>7245</c:v>
                </c:pt>
                <c:pt idx="7245">
                  <c:v>7246</c:v>
                </c:pt>
                <c:pt idx="7246">
                  <c:v>7247</c:v>
                </c:pt>
                <c:pt idx="7247">
                  <c:v>7248</c:v>
                </c:pt>
                <c:pt idx="7248">
                  <c:v>7249</c:v>
                </c:pt>
                <c:pt idx="7249">
                  <c:v>7250</c:v>
                </c:pt>
                <c:pt idx="7250">
                  <c:v>7251</c:v>
                </c:pt>
                <c:pt idx="7251">
                  <c:v>7252</c:v>
                </c:pt>
                <c:pt idx="7252">
                  <c:v>7253</c:v>
                </c:pt>
                <c:pt idx="7253">
                  <c:v>7254</c:v>
                </c:pt>
                <c:pt idx="7254">
                  <c:v>7255</c:v>
                </c:pt>
                <c:pt idx="7255">
                  <c:v>7256</c:v>
                </c:pt>
                <c:pt idx="7256">
                  <c:v>7257</c:v>
                </c:pt>
                <c:pt idx="7257">
                  <c:v>7258</c:v>
                </c:pt>
                <c:pt idx="7258">
                  <c:v>7259</c:v>
                </c:pt>
                <c:pt idx="7259">
                  <c:v>7260</c:v>
                </c:pt>
                <c:pt idx="7260">
                  <c:v>7261</c:v>
                </c:pt>
                <c:pt idx="7261">
                  <c:v>7262</c:v>
                </c:pt>
                <c:pt idx="7262">
                  <c:v>7263</c:v>
                </c:pt>
                <c:pt idx="7263">
                  <c:v>7264</c:v>
                </c:pt>
                <c:pt idx="7264">
                  <c:v>7265</c:v>
                </c:pt>
                <c:pt idx="7265">
                  <c:v>7266</c:v>
                </c:pt>
                <c:pt idx="7266">
                  <c:v>7267</c:v>
                </c:pt>
                <c:pt idx="7267">
                  <c:v>7268</c:v>
                </c:pt>
                <c:pt idx="7268">
                  <c:v>7269</c:v>
                </c:pt>
                <c:pt idx="7269">
                  <c:v>7270</c:v>
                </c:pt>
                <c:pt idx="7270">
                  <c:v>7271</c:v>
                </c:pt>
                <c:pt idx="7271">
                  <c:v>7272</c:v>
                </c:pt>
                <c:pt idx="7272">
                  <c:v>7273</c:v>
                </c:pt>
                <c:pt idx="7273">
                  <c:v>7274</c:v>
                </c:pt>
                <c:pt idx="7274">
                  <c:v>7275</c:v>
                </c:pt>
                <c:pt idx="7275">
                  <c:v>7276</c:v>
                </c:pt>
                <c:pt idx="7276">
                  <c:v>7277</c:v>
                </c:pt>
                <c:pt idx="7277">
                  <c:v>7278</c:v>
                </c:pt>
                <c:pt idx="7278">
                  <c:v>7279</c:v>
                </c:pt>
                <c:pt idx="7279">
                  <c:v>7280</c:v>
                </c:pt>
                <c:pt idx="7280">
                  <c:v>7281</c:v>
                </c:pt>
                <c:pt idx="7281">
                  <c:v>7282</c:v>
                </c:pt>
                <c:pt idx="7282">
                  <c:v>7283</c:v>
                </c:pt>
                <c:pt idx="7283">
                  <c:v>7284</c:v>
                </c:pt>
                <c:pt idx="7284">
                  <c:v>7285</c:v>
                </c:pt>
                <c:pt idx="7285">
                  <c:v>7286</c:v>
                </c:pt>
                <c:pt idx="7286">
                  <c:v>7287</c:v>
                </c:pt>
                <c:pt idx="7287">
                  <c:v>7288</c:v>
                </c:pt>
                <c:pt idx="7288">
                  <c:v>7289</c:v>
                </c:pt>
                <c:pt idx="7289">
                  <c:v>7290</c:v>
                </c:pt>
                <c:pt idx="7290">
                  <c:v>7291</c:v>
                </c:pt>
                <c:pt idx="7291">
                  <c:v>7292</c:v>
                </c:pt>
                <c:pt idx="7292">
                  <c:v>7293</c:v>
                </c:pt>
                <c:pt idx="7293">
                  <c:v>7294</c:v>
                </c:pt>
                <c:pt idx="7294">
                  <c:v>7295</c:v>
                </c:pt>
                <c:pt idx="7295">
                  <c:v>7296</c:v>
                </c:pt>
                <c:pt idx="7296">
                  <c:v>7297</c:v>
                </c:pt>
                <c:pt idx="7297">
                  <c:v>7298</c:v>
                </c:pt>
                <c:pt idx="7298">
                  <c:v>7299</c:v>
                </c:pt>
                <c:pt idx="7299">
                  <c:v>7300</c:v>
                </c:pt>
                <c:pt idx="7300">
                  <c:v>7301</c:v>
                </c:pt>
                <c:pt idx="7301">
                  <c:v>7302</c:v>
                </c:pt>
                <c:pt idx="7302">
                  <c:v>7303</c:v>
                </c:pt>
                <c:pt idx="7303">
                  <c:v>7304</c:v>
                </c:pt>
                <c:pt idx="7304">
                  <c:v>7305</c:v>
                </c:pt>
                <c:pt idx="7305">
                  <c:v>7306</c:v>
                </c:pt>
                <c:pt idx="7306">
                  <c:v>7307</c:v>
                </c:pt>
                <c:pt idx="7307">
                  <c:v>7308</c:v>
                </c:pt>
                <c:pt idx="7308">
                  <c:v>7309</c:v>
                </c:pt>
                <c:pt idx="7309">
                  <c:v>7310</c:v>
                </c:pt>
                <c:pt idx="7310">
                  <c:v>7311</c:v>
                </c:pt>
                <c:pt idx="7311">
                  <c:v>7312</c:v>
                </c:pt>
                <c:pt idx="7312">
                  <c:v>7313</c:v>
                </c:pt>
                <c:pt idx="7313">
                  <c:v>7314</c:v>
                </c:pt>
                <c:pt idx="7314">
                  <c:v>7315</c:v>
                </c:pt>
                <c:pt idx="7315">
                  <c:v>7316</c:v>
                </c:pt>
                <c:pt idx="7316">
                  <c:v>7317</c:v>
                </c:pt>
                <c:pt idx="7317">
                  <c:v>7318</c:v>
                </c:pt>
                <c:pt idx="7318">
                  <c:v>7319</c:v>
                </c:pt>
                <c:pt idx="7319">
                  <c:v>7320</c:v>
                </c:pt>
                <c:pt idx="7320">
                  <c:v>7321</c:v>
                </c:pt>
                <c:pt idx="7321">
                  <c:v>7322</c:v>
                </c:pt>
                <c:pt idx="7322">
                  <c:v>7323</c:v>
                </c:pt>
                <c:pt idx="7323">
                  <c:v>7324</c:v>
                </c:pt>
                <c:pt idx="7324">
                  <c:v>7325</c:v>
                </c:pt>
                <c:pt idx="7325">
                  <c:v>7326</c:v>
                </c:pt>
                <c:pt idx="7326">
                  <c:v>7327</c:v>
                </c:pt>
                <c:pt idx="7327">
                  <c:v>7328</c:v>
                </c:pt>
                <c:pt idx="7328">
                  <c:v>7329</c:v>
                </c:pt>
                <c:pt idx="7329">
                  <c:v>7330</c:v>
                </c:pt>
                <c:pt idx="7330">
                  <c:v>7331</c:v>
                </c:pt>
                <c:pt idx="7331">
                  <c:v>7332</c:v>
                </c:pt>
                <c:pt idx="7332">
                  <c:v>7333</c:v>
                </c:pt>
                <c:pt idx="7333">
                  <c:v>7334</c:v>
                </c:pt>
                <c:pt idx="7334">
                  <c:v>7335</c:v>
                </c:pt>
                <c:pt idx="7335">
                  <c:v>7336</c:v>
                </c:pt>
                <c:pt idx="7336">
                  <c:v>7337</c:v>
                </c:pt>
                <c:pt idx="7337">
                  <c:v>7338</c:v>
                </c:pt>
                <c:pt idx="7338">
                  <c:v>7339</c:v>
                </c:pt>
                <c:pt idx="7339">
                  <c:v>7340</c:v>
                </c:pt>
                <c:pt idx="7340">
                  <c:v>7341</c:v>
                </c:pt>
                <c:pt idx="7341">
                  <c:v>7342</c:v>
                </c:pt>
                <c:pt idx="7342">
                  <c:v>7343</c:v>
                </c:pt>
                <c:pt idx="7343">
                  <c:v>7344</c:v>
                </c:pt>
                <c:pt idx="7344">
                  <c:v>7345</c:v>
                </c:pt>
                <c:pt idx="7345">
                  <c:v>7346</c:v>
                </c:pt>
                <c:pt idx="7346">
                  <c:v>7347</c:v>
                </c:pt>
                <c:pt idx="7347">
                  <c:v>7348</c:v>
                </c:pt>
                <c:pt idx="7348">
                  <c:v>7349</c:v>
                </c:pt>
                <c:pt idx="7349">
                  <c:v>7350</c:v>
                </c:pt>
                <c:pt idx="7350">
                  <c:v>7351</c:v>
                </c:pt>
                <c:pt idx="7351">
                  <c:v>7352</c:v>
                </c:pt>
                <c:pt idx="7352">
                  <c:v>7353</c:v>
                </c:pt>
                <c:pt idx="7353">
                  <c:v>7354</c:v>
                </c:pt>
                <c:pt idx="7354">
                  <c:v>7355</c:v>
                </c:pt>
                <c:pt idx="7355">
                  <c:v>7356</c:v>
                </c:pt>
                <c:pt idx="7356">
                  <c:v>7357</c:v>
                </c:pt>
                <c:pt idx="7357">
                  <c:v>7358</c:v>
                </c:pt>
                <c:pt idx="7358">
                  <c:v>7359</c:v>
                </c:pt>
                <c:pt idx="7359">
                  <c:v>7360</c:v>
                </c:pt>
                <c:pt idx="7360">
                  <c:v>7361</c:v>
                </c:pt>
                <c:pt idx="7361">
                  <c:v>7362</c:v>
                </c:pt>
                <c:pt idx="7362">
                  <c:v>7363</c:v>
                </c:pt>
                <c:pt idx="7363">
                  <c:v>7364</c:v>
                </c:pt>
                <c:pt idx="7364">
                  <c:v>7365</c:v>
                </c:pt>
                <c:pt idx="7365">
                  <c:v>7366</c:v>
                </c:pt>
                <c:pt idx="7366">
                  <c:v>7367</c:v>
                </c:pt>
                <c:pt idx="7367">
                  <c:v>7368</c:v>
                </c:pt>
                <c:pt idx="7368">
                  <c:v>7369</c:v>
                </c:pt>
                <c:pt idx="7369">
                  <c:v>7370</c:v>
                </c:pt>
                <c:pt idx="7370">
                  <c:v>7371</c:v>
                </c:pt>
                <c:pt idx="7371">
                  <c:v>7372</c:v>
                </c:pt>
                <c:pt idx="7372">
                  <c:v>7373</c:v>
                </c:pt>
                <c:pt idx="7373">
                  <c:v>7374</c:v>
                </c:pt>
                <c:pt idx="7374">
                  <c:v>7375</c:v>
                </c:pt>
                <c:pt idx="7375">
                  <c:v>7376</c:v>
                </c:pt>
                <c:pt idx="7376">
                  <c:v>7377</c:v>
                </c:pt>
                <c:pt idx="7377">
                  <c:v>7378</c:v>
                </c:pt>
                <c:pt idx="7378">
                  <c:v>7379</c:v>
                </c:pt>
                <c:pt idx="7379">
                  <c:v>7380</c:v>
                </c:pt>
                <c:pt idx="7380">
                  <c:v>7381</c:v>
                </c:pt>
                <c:pt idx="7381">
                  <c:v>7382</c:v>
                </c:pt>
                <c:pt idx="7382">
                  <c:v>7383</c:v>
                </c:pt>
                <c:pt idx="7383">
                  <c:v>7384</c:v>
                </c:pt>
                <c:pt idx="7384">
                  <c:v>7385</c:v>
                </c:pt>
                <c:pt idx="7385">
                  <c:v>7386</c:v>
                </c:pt>
                <c:pt idx="7386">
                  <c:v>7387</c:v>
                </c:pt>
                <c:pt idx="7387">
                  <c:v>7388</c:v>
                </c:pt>
                <c:pt idx="7388">
                  <c:v>7389</c:v>
                </c:pt>
                <c:pt idx="7389">
                  <c:v>7390</c:v>
                </c:pt>
                <c:pt idx="7390">
                  <c:v>7391</c:v>
                </c:pt>
                <c:pt idx="7391">
                  <c:v>7392</c:v>
                </c:pt>
                <c:pt idx="7392">
                  <c:v>7393</c:v>
                </c:pt>
                <c:pt idx="7393">
                  <c:v>7394</c:v>
                </c:pt>
                <c:pt idx="7394">
                  <c:v>7395</c:v>
                </c:pt>
                <c:pt idx="7395">
                  <c:v>7396</c:v>
                </c:pt>
                <c:pt idx="7396">
                  <c:v>7397</c:v>
                </c:pt>
                <c:pt idx="7397">
                  <c:v>7398</c:v>
                </c:pt>
                <c:pt idx="7398">
                  <c:v>7399</c:v>
                </c:pt>
                <c:pt idx="7399">
                  <c:v>7400</c:v>
                </c:pt>
                <c:pt idx="7400">
                  <c:v>7401</c:v>
                </c:pt>
                <c:pt idx="7401">
                  <c:v>7402</c:v>
                </c:pt>
                <c:pt idx="7402">
                  <c:v>7403</c:v>
                </c:pt>
                <c:pt idx="7403">
                  <c:v>7404</c:v>
                </c:pt>
                <c:pt idx="7404">
                  <c:v>7405</c:v>
                </c:pt>
                <c:pt idx="7405">
                  <c:v>7406</c:v>
                </c:pt>
                <c:pt idx="7406">
                  <c:v>7407</c:v>
                </c:pt>
                <c:pt idx="7407">
                  <c:v>7408</c:v>
                </c:pt>
                <c:pt idx="7408">
                  <c:v>7409</c:v>
                </c:pt>
                <c:pt idx="7409">
                  <c:v>7410</c:v>
                </c:pt>
                <c:pt idx="7410">
                  <c:v>7411</c:v>
                </c:pt>
                <c:pt idx="7411">
                  <c:v>7412</c:v>
                </c:pt>
                <c:pt idx="7412">
                  <c:v>7413</c:v>
                </c:pt>
                <c:pt idx="7413">
                  <c:v>7414</c:v>
                </c:pt>
                <c:pt idx="7414">
                  <c:v>7415</c:v>
                </c:pt>
                <c:pt idx="7415">
                  <c:v>7416</c:v>
                </c:pt>
                <c:pt idx="7416">
                  <c:v>7417</c:v>
                </c:pt>
                <c:pt idx="7417">
                  <c:v>7418</c:v>
                </c:pt>
                <c:pt idx="7418">
                  <c:v>7419</c:v>
                </c:pt>
                <c:pt idx="7419">
                  <c:v>7420</c:v>
                </c:pt>
                <c:pt idx="7420">
                  <c:v>7421</c:v>
                </c:pt>
                <c:pt idx="7421">
                  <c:v>7422</c:v>
                </c:pt>
                <c:pt idx="7422">
                  <c:v>7423</c:v>
                </c:pt>
                <c:pt idx="7423">
                  <c:v>7424</c:v>
                </c:pt>
                <c:pt idx="7424">
                  <c:v>7425</c:v>
                </c:pt>
                <c:pt idx="7425">
                  <c:v>7426</c:v>
                </c:pt>
                <c:pt idx="7426">
                  <c:v>7427</c:v>
                </c:pt>
                <c:pt idx="7427">
                  <c:v>7428</c:v>
                </c:pt>
                <c:pt idx="7428">
                  <c:v>7429</c:v>
                </c:pt>
                <c:pt idx="7429">
                  <c:v>7430</c:v>
                </c:pt>
                <c:pt idx="7430">
                  <c:v>7431</c:v>
                </c:pt>
                <c:pt idx="7431">
                  <c:v>7432</c:v>
                </c:pt>
                <c:pt idx="7432">
                  <c:v>7433</c:v>
                </c:pt>
                <c:pt idx="7433">
                  <c:v>7434</c:v>
                </c:pt>
                <c:pt idx="7434">
                  <c:v>7435</c:v>
                </c:pt>
                <c:pt idx="7435">
                  <c:v>7436</c:v>
                </c:pt>
                <c:pt idx="7436">
                  <c:v>7437</c:v>
                </c:pt>
                <c:pt idx="7437">
                  <c:v>7438</c:v>
                </c:pt>
                <c:pt idx="7438">
                  <c:v>7439</c:v>
                </c:pt>
                <c:pt idx="7439">
                  <c:v>7440</c:v>
                </c:pt>
                <c:pt idx="7440">
                  <c:v>7441</c:v>
                </c:pt>
                <c:pt idx="7441">
                  <c:v>7442</c:v>
                </c:pt>
                <c:pt idx="7442">
                  <c:v>7443</c:v>
                </c:pt>
                <c:pt idx="7443">
                  <c:v>7444</c:v>
                </c:pt>
                <c:pt idx="7444">
                  <c:v>7445</c:v>
                </c:pt>
                <c:pt idx="7445">
                  <c:v>7446</c:v>
                </c:pt>
                <c:pt idx="7446">
                  <c:v>7447</c:v>
                </c:pt>
                <c:pt idx="7447">
                  <c:v>7448</c:v>
                </c:pt>
                <c:pt idx="7448">
                  <c:v>7449</c:v>
                </c:pt>
                <c:pt idx="7449">
                  <c:v>7450</c:v>
                </c:pt>
                <c:pt idx="7450">
                  <c:v>7451</c:v>
                </c:pt>
                <c:pt idx="7451">
                  <c:v>7452</c:v>
                </c:pt>
                <c:pt idx="7452">
                  <c:v>7453</c:v>
                </c:pt>
                <c:pt idx="7453">
                  <c:v>7454</c:v>
                </c:pt>
                <c:pt idx="7454">
                  <c:v>7455</c:v>
                </c:pt>
                <c:pt idx="7455">
                  <c:v>7456</c:v>
                </c:pt>
                <c:pt idx="7456">
                  <c:v>7457</c:v>
                </c:pt>
                <c:pt idx="7457">
                  <c:v>7458</c:v>
                </c:pt>
                <c:pt idx="7458">
                  <c:v>7459</c:v>
                </c:pt>
                <c:pt idx="7459">
                  <c:v>7460</c:v>
                </c:pt>
                <c:pt idx="7460">
                  <c:v>7461</c:v>
                </c:pt>
                <c:pt idx="7461">
                  <c:v>7462</c:v>
                </c:pt>
                <c:pt idx="7462">
                  <c:v>7463</c:v>
                </c:pt>
                <c:pt idx="7463">
                  <c:v>7464</c:v>
                </c:pt>
                <c:pt idx="7464">
                  <c:v>7465</c:v>
                </c:pt>
                <c:pt idx="7465">
                  <c:v>7466</c:v>
                </c:pt>
                <c:pt idx="7466">
                  <c:v>7467</c:v>
                </c:pt>
                <c:pt idx="7467">
                  <c:v>7468</c:v>
                </c:pt>
                <c:pt idx="7468">
                  <c:v>7469</c:v>
                </c:pt>
                <c:pt idx="7469">
                  <c:v>7470</c:v>
                </c:pt>
                <c:pt idx="7470">
                  <c:v>7471</c:v>
                </c:pt>
                <c:pt idx="7471">
                  <c:v>7472</c:v>
                </c:pt>
                <c:pt idx="7472">
                  <c:v>7473</c:v>
                </c:pt>
                <c:pt idx="7473">
                  <c:v>7474</c:v>
                </c:pt>
                <c:pt idx="7474">
                  <c:v>7475</c:v>
                </c:pt>
                <c:pt idx="7475">
                  <c:v>7476</c:v>
                </c:pt>
                <c:pt idx="7476">
                  <c:v>7477</c:v>
                </c:pt>
                <c:pt idx="7477">
                  <c:v>7478</c:v>
                </c:pt>
                <c:pt idx="7478">
                  <c:v>7479</c:v>
                </c:pt>
                <c:pt idx="7479">
                  <c:v>7480</c:v>
                </c:pt>
                <c:pt idx="7480">
                  <c:v>7481</c:v>
                </c:pt>
                <c:pt idx="7481">
                  <c:v>7482</c:v>
                </c:pt>
                <c:pt idx="7482">
                  <c:v>7483</c:v>
                </c:pt>
                <c:pt idx="7483">
                  <c:v>7484</c:v>
                </c:pt>
                <c:pt idx="7484">
                  <c:v>7485</c:v>
                </c:pt>
                <c:pt idx="7485">
                  <c:v>7486</c:v>
                </c:pt>
                <c:pt idx="7486">
                  <c:v>7487</c:v>
                </c:pt>
                <c:pt idx="7487">
                  <c:v>7488</c:v>
                </c:pt>
                <c:pt idx="7488">
                  <c:v>7489</c:v>
                </c:pt>
                <c:pt idx="7489">
                  <c:v>7490</c:v>
                </c:pt>
                <c:pt idx="7490">
                  <c:v>7491</c:v>
                </c:pt>
                <c:pt idx="7491">
                  <c:v>7492</c:v>
                </c:pt>
                <c:pt idx="7492">
                  <c:v>7493</c:v>
                </c:pt>
                <c:pt idx="7493">
                  <c:v>7494</c:v>
                </c:pt>
                <c:pt idx="7494">
                  <c:v>7495</c:v>
                </c:pt>
                <c:pt idx="7495">
                  <c:v>7496</c:v>
                </c:pt>
                <c:pt idx="7496">
                  <c:v>7497</c:v>
                </c:pt>
                <c:pt idx="7497">
                  <c:v>7498</c:v>
                </c:pt>
                <c:pt idx="7498">
                  <c:v>7499</c:v>
                </c:pt>
                <c:pt idx="7499">
                  <c:v>7500</c:v>
                </c:pt>
                <c:pt idx="7500">
                  <c:v>7501</c:v>
                </c:pt>
                <c:pt idx="7501">
                  <c:v>7502</c:v>
                </c:pt>
                <c:pt idx="7502">
                  <c:v>7503</c:v>
                </c:pt>
                <c:pt idx="7503">
                  <c:v>7504</c:v>
                </c:pt>
                <c:pt idx="7504">
                  <c:v>7505</c:v>
                </c:pt>
                <c:pt idx="7505">
                  <c:v>7506</c:v>
                </c:pt>
                <c:pt idx="7506">
                  <c:v>7507</c:v>
                </c:pt>
                <c:pt idx="7507">
                  <c:v>7508</c:v>
                </c:pt>
                <c:pt idx="7508">
                  <c:v>7509</c:v>
                </c:pt>
                <c:pt idx="7509">
                  <c:v>7510</c:v>
                </c:pt>
                <c:pt idx="7510">
                  <c:v>7511</c:v>
                </c:pt>
                <c:pt idx="7511">
                  <c:v>7512</c:v>
                </c:pt>
                <c:pt idx="7512">
                  <c:v>7513</c:v>
                </c:pt>
                <c:pt idx="7513">
                  <c:v>7514</c:v>
                </c:pt>
                <c:pt idx="7514">
                  <c:v>7515</c:v>
                </c:pt>
                <c:pt idx="7515">
                  <c:v>7516</c:v>
                </c:pt>
                <c:pt idx="7516">
                  <c:v>7517</c:v>
                </c:pt>
                <c:pt idx="7517">
                  <c:v>7518</c:v>
                </c:pt>
                <c:pt idx="7518">
                  <c:v>7519</c:v>
                </c:pt>
                <c:pt idx="7519">
                  <c:v>7520</c:v>
                </c:pt>
                <c:pt idx="7520">
                  <c:v>7521</c:v>
                </c:pt>
                <c:pt idx="7521">
                  <c:v>7522</c:v>
                </c:pt>
                <c:pt idx="7522">
                  <c:v>7523</c:v>
                </c:pt>
                <c:pt idx="7523">
                  <c:v>7524</c:v>
                </c:pt>
                <c:pt idx="7524">
                  <c:v>7525</c:v>
                </c:pt>
                <c:pt idx="7525">
                  <c:v>7526</c:v>
                </c:pt>
                <c:pt idx="7526">
                  <c:v>7527</c:v>
                </c:pt>
                <c:pt idx="7527">
                  <c:v>7528</c:v>
                </c:pt>
                <c:pt idx="7528">
                  <c:v>7529</c:v>
                </c:pt>
                <c:pt idx="7529">
                  <c:v>7530</c:v>
                </c:pt>
                <c:pt idx="7530">
                  <c:v>7531</c:v>
                </c:pt>
                <c:pt idx="7531">
                  <c:v>7532</c:v>
                </c:pt>
                <c:pt idx="7532">
                  <c:v>7533</c:v>
                </c:pt>
                <c:pt idx="7533">
                  <c:v>7534</c:v>
                </c:pt>
                <c:pt idx="7534">
                  <c:v>7535</c:v>
                </c:pt>
                <c:pt idx="7535">
                  <c:v>7536</c:v>
                </c:pt>
                <c:pt idx="7536">
                  <c:v>7537</c:v>
                </c:pt>
                <c:pt idx="7537">
                  <c:v>7538</c:v>
                </c:pt>
                <c:pt idx="7538">
                  <c:v>7539</c:v>
                </c:pt>
                <c:pt idx="7539">
                  <c:v>7540</c:v>
                </c:pt>
                <c:pt idx="7540">
                  <c:v>7541</c:v>
                </c:pt>
                <c:pt idx="7541">
                  <c:v>7542</c:v>
                </c:pt>
                <c:pt idx="7542">
                  <c:v>7543</c:v>
                </c:pt>
                <c:pt idx="7543">
                  <c:v>7544</c:v>
                </c:pt>
                <c:pt idx="7544">
                  <c:v>7545</c:v>
                </c:pt>
                <c:pt idx="7545">
                  <c:v>7546</c:v>
                </c:pt>
                <c:pt idx="7546">
                  <c:v>7547</c:v>
                </c:pt>
                <c:pt idx="7547">
                  <c:v>7548</c:v>
                </c:pt>
                <c:pt idx="7548">
                  <c:v>7549</c:v>
                </c:pt>
                <c:pt idx="7549">
                  <c:v>7550</c:v>
                </c:pt>
                <c:pt idx="7550">
                  <c:v>7551</c:v>
                </c:pt>
                <c:pt idx="7551">
                  <c:v>7552</c:v>
                </c:pt>
                <c:pt idx="7552">
                  <c:v>7553</c:v>
                </c:pt>
                <c:pt idx="7553">
                  <c:v>7554</c:v>
                </c:pt>
                <c:pt idx="7554">
                  <c:v>7555</c:v>
                </c:pt>
                <c:pt idx="7555">
                  <c:v>7556</c:v>
                </c:pt>
                <c:pt idx="7556">
                  <c:v>7557</c:v>
                </c:pt>
                <c:pt idx="7557">
                  <c:v>7558</c:v>
                </c:pt>
                <c:pt idx="7558">
                  <c:v>7559</c:v>
                </c:pt>
                <c:pt idx="7559">
                  <c:v>7560</c:v>
                </c:pt>
                <c:pt idx="7560">
                  <c:v>7561</c:v>
                </c:pt>
                <c:pt idx="7561">
                  <c:v>7562</c:v>
                </c:pt>
                <c:pt idx="7562">
                  <c:v>7563</c:v>
                </c:pt>
                <c:pt idx="7563">
                  <c:v>7564</c:v>
                </c:pt>
                <c:pt idx="7564">
                  <c:v>7565</c:v>
                </c:pt>
                <c:pt idx="7565">
                  <c:v>7566</c:v>
                </c:pt>
                <c:pt idx="7566">
                  <c:v>7567</c:v>
                </c:pt>
                <c:pt idx="7567">
                  <c:v>7568</c:v>
                </c:pt>
                <c:pt idx="7568">
                  <c:v>7569</c:v>
                </c:pt>
                <c:pt idx="7569">
                  <c:v>7570</c:v>
                </c:pt>
                <c:pt idx="7570">
                  <c:v>7571</c:v>
                </c:pt>
                <c:pt idx="7571">
                  <c:v>7572</c:v>
                </c:pt>
                <c:pt idx="7572">
                  <c:v>7573</c:v>
                </c:pt>
                <c:pt idx="7573">
                  <c:v>7574</c:v>
                </c:pt>
                <c:pt idx="7574">
                  <c:v>7575</c:v>
                </c:pt>
                <c:pt idx="7575">
                  <c:v>7576</c:v>
                </c:pt>
                <c:pt idx="7576">
                  <c:v>7577</c:v>
                </c:pt>
                <c:pt idx="7577">
                  <c:v>7578</c:v>
                </c:pt>
                <c:pt idx="7578">
                  <c:v>7579</c:v>
                </c:pt>
                <c:pt idx="7579">
                  <c:v>7580</c:v>
                </c:pt>
                <c:pt idx="7580">
                  <c:v>7581</c:v>
                </c:pt>
                <c:pt idx="7581">
                  <c:v>7582</c:v>
                </c:pt>
                <c:pt idx="7582">
                  <c:v>7583</c:v>
                </c:pt>
                <c:pt idx="7583">
                  <c:v>7584</c:v>
                </c:pt>
                <c:pt idx="7584">
                  <c:v>7585</c:v>
                </c:pt>
                <c:pt idx="7585">
                  <c:v>7586</c:v>
                </c:pt>
                <c:pt idx="7586">
                  <c:v>7587</c:v>
                </c:pt>
                <c:pt idx="7587">
                  <c:v>7588</c:v>
                </c:pt>
                <c:pt idx="7588">
                  <c:v>7589</c:v>
                </c:pt>
                <c:pt idx="7589">
                  <c:v>7590</c:v>
                </c:pt>
                <c:pt idx="7590">
                  <c:v>7591</c:v>
                </c:pt>
                <c:pt idx="7591">
                  <c:v>7592</c:v>
                </c:pt>
                <c:pt idx="7592">
                  <c:v>7593</c:v>
                </c:pt>
                <c:pt idx="7593">
                  <c:v>7594</c:v>
                </c:pt>
                <c:pt idx="7594">
                  <c:v>7595</c:v>
                </c:pt>
                <c:pt idx="7595">
                  <c:v>7596</c:v>
                </c:pt>
                <c:pt idx="7596">
                  <c:v>7597</c:v>
                </c:pt>
                <c:pt idx="7597">
                  <c:v>7598</c:v>
                </c:pt>
                <c:pt idx="7598">
                  <c:v>7599</c:v>
                </c:pt>
                <c:pt idx="7599">
                  <c:v>7600</c:v>
                </c:pt>
                <c:pt idx="7600">
                  <c:v>7601</c:v>
                </c:pt>
                <c:pt idx="7601">
                  <c:v>7602</c:v>
                </c:pt>
                <c:pt idx="7602">
                  <c:v>7603</c:v>
                </c:pt>
                <c:pt idx="7603">
                  <c:v>7604</c:v>
                </c:pt>
                <c:pt idx="7604">
                  <c:v>7605</c:v>
                </c:pt>
                <c:pt idx="7605">
                  <c:v>7606</c:v>
                </c:pt>
                <c:pt idx="7606">
                  <c:v>7607</c:v>
                </c:pt>
                <c:pt idx="7607">
                  <c:v>7608</c:v>
                </c:pt>
                <c:pt idx="7608">
                  <c:v>7609</c:v>
                </c:pt>
                <c:pt idx="7609">
                  <c:v>7610</c:v>
                </c:pt>
                <c:pt idx="7610">
                  <c:v>7611</c:v>
                </c:pt>
                <c:pt idx="7611">
                  <c:v>7612</c:v>
                </c:pt>
                <c:pt idx="7612">
                  <c:v>7613</c:v>
                </c:pt>
                <c:pt idx="7613">
                  <c:v>7614</c:v>
                </c:pt>
                <c:pt idx="7614">
                  <c:v>7615</c:v>
                </c:pt>
                <c:pt idx="7615">
                  <c:v>7616</c:v>
                </c:pt>
                <c:pt idx="7616">
                  <c:v>7617</c:v>
                </c:pt>
                <c:pt idx="7617">
                  <c:v>7618</c:v>
                </c:pt>
                <c:pt idx="7618">
                  <c:v>7619</c:v>
                </c:pt>
                <c:pt idx="7619">
                  <c:v>7620</c:v>
                </c:pt>
                <c:pt idx="7620">
                  <c:v>7621</c:v>
                </c:pt>
                <c:pt idx="7621">
                  <c:v>7622</c:v>
                </c:pt>
                <c:pt idx="7622">
                  <c:v>7623</c:v>
                </c:pt>
                <c:pt idx="7623">
                  <c:v>7624</c:v>
                </c:pt>
                <c:pt idx="7624">
                  <c:v>7625</c:v>
                </c:pt>
                <c:pt idx="7625">
                  <c:v>7626</c:v>
                </c:pt>
                <c:pt idx="7626">
                  <c:v>7627</c:v>
                </c:pt>
                <c:pt idx="7627">
                  <c:v>7628</c:v>
                </c:pt>
                <c:pt idx="7628">
                  <c:v>7629</c:v>
                </c:pt>
                <c:pt idx="7629">
                  <c:v>7630</c:v>
                </c:pt>
                <c:pt idx="7630">
                  <c:v>7631</c:v>
                </c:pt>
                <c:pt idx="7631">
                  <c:v>7632</c:v>
                </c:pt>
                <c:pt idx="7632">
                  <c:v>7633</c:v>
                </c:pt>
                <c:pt idx="7633">
                  <c:v>7634</c:v>
                </c:pt>
                <c:pt idx="7634">
                  <c:v>7635</c:v>
                </c:pt>
                <c:pt idx="7635">
                  <c:v>7636</c:v>
                </c:pt>
                <c:pt idx="7636">
                  <c:v>7637</c:v>
                </c:pt>
                <c:pt idx="7637">
                  <c:v>7638</c:v>
                </c:pt>
                <c:pt idx="7638">
                  <c:v>7639</c:v>
                </c:pt>
                <c:pt idx="7639">
                  <c:v>7640</c:v>
                </c:pt>
                <c:pt idx="7640">
                  <c:v>7641</c:v>
                </c:pt>
                <c:pt idx="7641">
                  <c:v>7642</c:v>
                </c:pt>
                <c:pt idx="7642">
                  <c:v>7643</c:v>
                </c:pt>
                <c:pt idx="7643">
                  <c:v>7644</c:v>
                </c:pt>
                <c:pt idx="7644">
                  <c:v>7645</c:v>
                </c:pt>
                <c:pt idx="7645">
                  <c:v>7646</c:v>
                </c:pt>
                <c:pt idx="7646">
                  <c:v>7647</c:v>
                </c:pt>
                <c:pt idx="7647">
                  <c:v>7648</c:v>
                </c:pt>
                <c:pt idx="7648">
                  <c:v>7649</c:v>
                </c:pt>
                <c:pt idx="7649">
                  <c:v>7650</c:v>
                </c:pt>
                <c:pt idx="7650">
                  <c:v>7651</c:v>
                </c:pt>
                <c:pt idx="7651">
                  <c:v>7652</c:v>
                </c:pt>
                <c:pt idx="7652">
                  <c:v>7653</c:v>
                </c:pt>
                <c:pt idx="7653">
                  <c:v>7654</c:v>
                </c:pt>
                <c:pt idx="7654">
                  <c:v>7655</c:v>
                </c:pt>
                <c:pt idx="7655">
                  <c:v>7656</c:v>
                </c:pt>
                <c:pt idx="7656">
                  <c:v>7657</c:v>
                </c:pt>
                <c:pt idx="7657">
                  <c:v>7658</c:v>
                </c:pt>
                <c:pt idx="7658">
                  <c:v>7659</c:v>
                </c:pt>
                <c:pt idx="7659">
                  <c:v>7660</c:v>
                </c:pt>
                <c:pt idx="7660">
                  <c:v>7661</c:v>
                </c:pt>
                <c:pt idx="7661">
                  <c:v>7662</c:v>
                </c:pt>
                <c:pt idx="7662">
                  <c:v>7663</c:v>
                </c:pt>
                <c:pt idx="7663">
                  <c:v>7664</c:v>
                </c:pt>
                <c:pt idx="7664">
                  <c:v>7665</c:v>
                </c:pt>
                <c:pt idx="7665">
                  <c:v>7666</c:v>
                </c:pt>
                <c:pt idx="7666">
                  <c:v>7667</c:v>
                </c:pt>
                <c:pt idx="7667">
                  <c:v>7668</c:v>
                </c:pt>
                <c:pt idx="7668">
                  <c:v>7669</c:v>
                </c:pt>
                <c:pt idx="7669">
                  <c:v>7670</c:v>
                </c:pt>
                <c:pt idx="7670">
                  <c:v>7671</c:v>
                </c:pt>
                <c:pt idx="7671">
                  <c:v>7672</c:v>
                </c:pt>
                <c:pt idx="7672">
                  <c:v>7673</c:v>
                </c:pt>
                <c:pt idx="7673">
                  <c:v>7674</c:v>
                </c:pt>
                <c:pt idx="7674">
                  <c:v>7675</c:v>
                </c:pt>
                <c:pt idx="7675">
                  <c:v>7676</c:v>
                </c:pt>
                <c:pt idx="7676">
                  <c:v>7677</c:v>
                </c:pt>
                <c:pt idx="7677">
                  <c:v>7678</c:v>
                </c:pt>
                <c:pt idx="7678">
                  <c:v>7679</c:v>
                </c:pt>
                <c:pt idx="7679">
                  <c:v>7680</c:v>
                </c:pt>
                <c:pt idx="7680">
                  <c:v>7681</c:v>
                </c:pt>
                <c:pt idx="7681">
                  <c:v>7682</c:v>
                </c:pt>
                <c:pt idx="7682">
                  <c:v>7683</c:v>
                </c:pt>
                <c:pt idx="7683">
                  <c:v>7684</c:v>
                </c:pt>
                <c:pt idx="7684">
                  <c:v>7685</c:v>
                </c:pt>
                <c:pt idx="7685">
                  <c:v>7686</c:v>
                </c:pt>
                <c:pt idx="7686">
                  <c:v>7687</c:v>
                </c:pt>
                <c:pt idx="7687">
                  <c:v>7688</c:v>
                </c:pt>
                <c:pt idx="7688">
                  <c:v>7689</c:v>
                </c:pt>
                <c:pt idx="7689">
                  <c:v>7690</c:v>
                </c:pt>
                <c:pt idx="7690">
                  <c:v>7691</c:v>
                </c:pt>
                <c:pt idx="7691">
                  <c:v>7692</c:v>
                </c:pt>
                <c:pt idx="7692">
                  <c:v>7693</c:v>
                </c:pt>
                <c:pt idx="7693">
                  <c:v>7694</c:v>
                </c:pt>
                <c:pt idx="7694">
                  <c:v>7695</c:v>
                </c:pt>
                <c:pt idx="7695">
                  <c:v>7696</c:v>
                </c:pt>
                <c:pt idx="7696">
                  <c:v>7697</c:v>
                </c:pt>
                <c:pt idx="7697">
                  <c:v>7698</c:v>
                </c:pt>
                <c:pt idx="7698">
                  <c:v>7699</c:v>
                </c:pt>
                <c:pt idx="7699">
                  <c:v>7700</c:v>
                </c:pt>
                <c:pt idx="7700">
                  <c:v>7701</c:v>
                </c:pt>
                <c:pt idx="7701">
                  <c:v>7702</c:v>
                </c:pt>
                <c:pt idx="7702">
                  <c:v>7703</c:v>
                </c:pt>
                <c:pt idx="7703">
                  <c:v>7704</c:v>
                </c:pt>
                <c:pt idx="7704">
                  <c:v>7705</c:v>
                </c:pt>
                <c:pt idx="7705">
                  <c:v>7706</c:v>
                </c:pt>
                <c:pt idx="7706">
                  <c:v>7707</c:v>
                </c:pt>
                <c:pt idx="7707">
                  <c:v>7708</c:v>
                </c:pt>
                <c:pt idx="7708">
                  <c:v>7709</c:v>
                </c:pt>
                <c:pt idx="7709">
                  <c:v>7710</c:v>
                </c:pt>
                <c:pt idx="7710">
                  <c:v>7711</c:v>
                </c:pt>
                <c:pt idx="7711">
                  <c:v>7712</c:v>
                </c:pt>
                <c:pt idx="7712">
                  <c:v>7713</c:v>
                </c:pt>
                <c:pt idx="7713">
                  <c:v>7714</c:v>
                </c:pt>
                <c:pt idx="7714">
                  <c:v>7715</c:v>
                </c:pt>
                <c:pt idx="7715">
                  <c:v>7716</c:v>
                </c:pt>
                <c:pt idx="7716">
                  <c:v>7717</c:v>
                </c:pt>
                <c:pt idx="7717">
                  <c:v>7718</c:v>
                </c:pt>
                <c:pt idx="7718">
                  <c:v>7719</c:v>
                </c:pt>
                <c:pt idx="7719">
                  <c:v>7720</c:v>
                </c:pt>
                <c:pt idx="7720">
                  <c:v>7721</c:v>
                </c:pt>
                <c:pt idx="7721">
                  <c:v>7722</c:v>
                </c:pt>
                <c:pt idx="7722">
                  <c:v>7723</c:v>
                </c:pt>
                <c:pt idx="7723">
                  <c:v>7724</c:v>
                </c:pt>
                <c:pt idx="7724">
                  <c:v>7725</c:v>
                </c:pt>
                <c:pt idx="7725">
                  <c:v>7726</c:v>
                </c:pt>
                <c:pt idx="7726">
                  <c:v>7727</c:v>
                </c:pt>
                <c:pt idx="7727">
                  <c:v>7728</c:v>
                </c:pt>
                <c:pt idx="7728">
                  <c:v>7729</c:v>
                </c:pt>
                <c:pt idx="7729">
                  <c:v>7730</c:v>
                </c:pt>
                <c:pt idx="7730">
                  <c:v>7731</c:v>
                </c:pt>
                <c:pt idx="7731">
                  <c:v>7732</c:v>
                </c:pt>
                <c:pt idx="7732">
                  <c:v>7733</c:v>
                </c:pt>
                <c:pt idx="7733">
                  <c:v>7734</c:v>
                </c:pt>
                <c:pt idx="7734">
                  <c:v>7735</c:v>
                </c:pt>
                <c:pt idx="7735">
                  <c:v>7736</c:v>
                </c:pt>
                <c:pt idx="7736">
                  <c:v>7737</c:v>
                </c:pt>
                <c:pt idx="7737">
                  <c:v>7738</c:v>
                </c:pt>
                <c:pt idx="7738">
                  <c:v>7739</c:v>
                </c:pt>
                <c:pt idx="7739">
                  <c:v>7740</c:v>
                </c:pt>
                <c:pt idx="7740">
                  <c:v>7741</c:v>
                </c:pt>
                <c:pt idx="7741">
                  <c:v>7742</c:v>
                </c:pt>
                <c:pt idx="7742">
                  <c:v>7743</c:v>
                </c:pt>
                <c:pt idx="7743">
                  <c:v>7744</c:v>
                </c:pt>
                <c:pt idx="7744">
                  <c:v>7745</c:v>
                </c:pt>
                <c:pt idx="7745">
                  <c:v>7746</c:v>
                </c:pt>
                <c:pt idx="7746">
                  <c:v>7747</c:v>
                </c:pt>
                <c:pt idx="7747">
                  <c:v>7748</c:v>
                </c:pt>
                <c:pt idx="7748">
                  <c:v>7749</c:v>
                </c:pt>
                <c:pt idx="7749">
                  <c:v>7750</c:v>
                </c:pt>
                <c:pt idx="7750">
                  <c:v>7751</c:v>
                </c:pt>
                <c:pt idx="7751">
                  <c:v>7752</c:v>
                </c:pt>
                <c:pt idx="7752">
                  <c:v>7753</c:v>
                </c:pt>
                <c:pt idx="7753">
                  <c:v>7754</c:v>
                </c:pt>
                <c:pt idx="7754">
                  <c:v>7755</c:v>
                </c:pt>
                <c:pt idx="7755">
                  <c:v>7756</c:v>
                </c:pt>
                <c:pt idx="7756">
                  <c:v>7757</c:v>
                </c:pt>
                <c:pt idx="7757">
                  <c:v>7758</c:v>
                </c:pt>
                <c:pt idx="7758">
                  <c:v>7759</c:v>
                </c:pt>
                <c:pt idx="7759">
                  <c:v>7760</c:v>
                </c:pt>
                <c:pt idx="7760">
                  <c:v>7761</c:v>
                </c:pt>
                <c:pt idx="7761">
                  <c:v>7762</c:v>
                </c:pt>
                <c:pt idx="7762">
                  <c:v>7763</c:v>
                </c:pt>
                <c:pt idx="7763">
                  <c:v>7764</c:v>
                </c:pt>
                <c:pt idx="7764">
                  <c:v>7765</c:v>
                </c:pt>
                <c:pt idx="7765">
                  <c:v>7766</c:v>
                </c:pt>
                <c:pt idx="7766">
                  <c:v>7767</c:v>
                </c:pt>
                <c:pt idx="7767">
                  <c:v>7768</c:v>
                </c:pt>
                <c:pt idx="7768">
                  <c:v>7769</c:v>
                </c:pt>
                <c:pt idx="7769">
                  <c:v>7770</c:v>
                </c:pt>
                <c:pt idx="7770">
                  <c:v>7771</c:v>
                </c:pt>
                <c:pt idx="7771">
                  <c:v>7772</c:v>
                </c:pt>
                <c:pt idx="7772">
                  <c:v>7773</c:v>
                </c:pt>
                <c:pt idx="7773">
                  <c:v>7774</c:v>
                </c:pt>
                <c:pt idx="7774">
                  <c:v>7775</c:v>
                </c:pt>
                <c:pt idx="7775">
                  <c:v>7776</c:v>
                </c:pt>
                <c:pt idx="7776">
                  <c:v>7777</c:v>
                </c:pt>
                <c:pt idx="7777">
                  <c:v>7778</c:v>
                </c:pt>
                <c:pt idx="7778">
                  <c:v>7779</c:v>
                </c:pt>
                <c:pt idx="7779">
                  <c:v>7780</c:v>
                </c:pt>
                <c:pt idx="7780">
                  <c:v>7781</c:v>
                </c:pt>
                <c:pt idx="7781">
                  <c:v>7782</c:v>
                </c:pt>
                <c:pt idx="7782">
                  <c:v>7783</c:v>
                </c:pt>
                <c:pt idx="7783">
                  <c:v>7784</c:v>
                </c:pt>
                <c:pt idx="7784">
                  <c:v>7785</c:v>
                </c:pt>
                <c:pt idx="7785">
                  <c:v>7786</c:v>
                </c:pt>
                <c:pt idx="7786">
                  <c:v>7787</c:v>
                </c:pt>
                <c:pt idx="7787">
                  <c:v>7788</c:v>
                </c:pt>
                <c:pt idx="7788">
                  <c:v>7789</c:v>
                </c:pt>
                <c:pt idx="7789">
                  <c:v>7790</c:v>
                </c:pt>
                <c:pt idx="7790">
                  <c:v>7791</c:v>
                </c:pt>
                <c:pt idx="7791">
                  <c:v>7792</c:v>
                </c:pt>
                <c:pt idx="7792">
                  <c:v>7793</c:v>
                </c:pt>
                <c:pt idx="7793">
                  <c:v>7794</c:v>
                </c:pt>
                <c:pt idx="7794">
                  <c:v>7795</c:v>
                </c:pt>
                <c:pt idx="7795">
                  <c:v>7796</c:v>
                </c:pt>
                <c:pt idx="7796">
                  <c:v>7797</c:v>
                </c:pt>
                <c:pt idx="7797">
                  <c:v>7798</c:v>
                </c:pt>
                <c:pt idx="7798">
                  <c:v>7799</c:v>
                </c:pt>
                <c:pt idx="7799">
                  <c:v>7800</c:v>
                </c:pt>
                <c:pt idx="7800">
                  <c:v>7801</c:v>
                </c:pt>
                <c:pt idx="7801">
                  <c:v>7802</c:v>
                </c:pt>
                <c:pt idx="7802">
                  <c:v>7803</c:v>
                </c:pt>
                <c:pt idx="7803">
                  <c:v>7804</c:v>
                </c:pt>
                <c:pt idx="7804">
                  <c:v>7805</c:v>
                </c:pt>
                <c:pt idx="7805">
                  <c:v>7806</c:v>
                </c:pt>
                <c:pt idx="7806">
                  <c:v>7807</c:v>
                </c:pt>
                <c:pt idx="7807">
                  <c:v>7808</c:v>
                </c:pt>
                <c:pt idx="7808">
                  <c:v>7809</c:v>
                </c:pt>
                <c:pt idx="7809">
                  <c:v>7810</c:v>
                </c:pt>
                <c:pt idx="7810">
                  <c:v>7811</c:v>
                </c:pt>
                <c:pt idx="7811">
                  <c:v>7812</c:v>
                </c:pt>
                <c:pt idx="7812">
                  <c:v>7813</c:v>
                </c:pt>
                <c:pt idx="7813">
                  <c:v>7814</c:v>
                </c:pt>
                <c:pt idx="7814">
                  <c:v>7815</c:v>
                </c:pt>
                <c:pt idx="7815">
                  <c:v>7816</c:v>
                </c:pt>
                <c:pt idx="7816">
                  <c:v>7817</c:v>
                </c:pt>
                <c:pt idx="7817">
                  <c:v>7818</c:v>
                </c:pt>
                <c:pt idx="7818">
                  <c:v>7819</c:v>
                </c:pt>
                <c:pt idx="7819">
                  <c:v>7820</c:v>
                </c:pt>
                <c:pt idx="7820">
                  <c:v>7821</c:v>
                </c:pt>
                <c:pt idx="7821">
                  <c:v>7822</c:v>
                </c:pt>
                <c:pt idx="7822">
                  <c:v>7823</c:v>
                </c:pt>
                <c:pt idx="7823">
                  <c:v>7824</c:v>
                </c:pt>
                <c:pt idx="7824">
                  <c:v>7825</c:v>
                </c:pt>
                <c:pt idx="7825">
                  <c:v>7826</c:v>
                </c:pt>
                <c:pt idx="7826">
                  <c:v>7827</c:v>
                </c:pt>
                <c:pt idx="7827">
                  <c:v>7828</c:v>
                </c:pt>
                <c:pt idx="7828">
                  <c:v>7829</c:v>
                </c:pt>
                <c:pt idx="7829">
                  <c:v>7830</c:v>
                </c:pt>
                <c:pt idx="7830">
                  <c:v>7831</c:v>
                </c:pt>
                <c:pt idx="7831">
                  <c:v>7832</c:v>
                </c:pt>
                <c:pt idx="7832">
                  <c:v>7833</c:v>
                </c:pt>
                <c:pt idx="7833">
                  <c:v>7834</c:v>
                </c:pt>
                <c:pt idx="7834">
                  <c:v>7835</c:v>
                </c:pt>
                <c:pt idx="7835">
                  <c:v>7836</c:v>
                </c:pt>
                <c:pt idx="7836">
                  <c:v>7837</c:v>
                </c:pt>
                <c:pt idx="7837">
                  <c:v>7838</c:v>
                </c:pt>
                <c:pt idx="7838">
                  <c:v>7839</c:v>
                </c:pt>
                <c:pt idx="7839">
                  <c:v>7840</c:v>
                </c:pt>
                <c:pt idx="7840">
                  <c:v>7841</c:v>
                </c:pt>
                <c:pt idx="7841">
                  <c:v>7842</c:v>
                </c:pt>
                <c:pt idx="7842">
                  <c:v>7843</c:v>
                </c:pt>
                <c:pt idx="7843">
                  <c:v>7844</c:v>
                </c:pt>
                <c:pt idx="7844">
                  <c:v>7845</c:v>
                </c:pt>
                <c:pt idx="7845">
                  <c:v>7846</c:v>
                </c:pt>
                <c:pt idx="7846">
                  <c:v>7847</c:v>
                </c:pt>
                <c:pt idx="7847">
                  <c:v>7848</c:v>
                </c:pt>
                <c:pt idx="7848">
                  <c:v>7849</c:v>
                </c:pt>
                <c:pt idx="7849">
                  <c:v>7850</c:v>
                </c:pt>
                <c:pt idx="7850">
                  <c:v>7851</c:v>
                </c:pt>
                <c:pt idx="7851">
                  <c:v>7852</c:v>
                </c:pt>
                <c:pt idx="7852">
                  <c:v>7853</c:v>
                </c:pt>
                <c:pt idx="7853">
                  <c:v>7854</c:v>
                </c:pt>
                <c:pt idx="7854">
                  <c:v>7855</c:v>
                </c:pt>
                <c:pt idx="7855">
                  <c:v>7856</c:v>
                </c:pt>
                <c:pt idx="7856">
                  <c:v>7857</c:v>
                </c:pt>
                <c:pt idx="7857">
                  <c:v>7858</c:v>
                </c:pt>
                <c:pt idx="7858">
                  <c:v>7859</c:v>
                </c:pt>
                <c:pt idx="7859">
                  <c:v>7860</c:v>
                </c:pt>
                <c:pt idx="7860">
                  <c:v>7861</c:v>
                </c:pt>
                <c:pt idx="7861">
                  <c:v>7862</c:v>
                </c:pt>
                <c:pt idx="7862">
                  <c:v>7863</c:v>
                </c:pt>
                <c:pt idx="7863">
                  <c:v>7864</c:v>
                </c:pt>
                <c:pt idx="7864">
                  <c:v>7865</c:v>
                </c:pt>
                <c:pt idx="7865">
                  <c:v>7866</c:v>
                </c:pt>
                <c:pt idx="7866">
                  <c:v>7867</c:v>
                </c:pt>
                <c:pt idx="7867">
                  <c:v>7868</c:v>
                </c:pt>
                <c:pt idx="7868">
                  <c:v>7869</c:v>
                </c:pt>
                <c:pt idx="7869">
                  <c:v>7870</c:v>
                </c:pt>
                <c:pt idx="7870">
                  <c:v>7871</c:v>
                </c:pt>
                <c:pt idx="7871">
                  <c:v>7872</c:v>
                </c:pt>
                <c:pt idx="7872">
                  <c:v>7873</c:v>
                </c:pt>
                <c:pt idx="7873">
                  <c:v>7874</c:v>
                </c:pt>
                <c:pt idx="7874">
                  <c:v>7875</c:v>
                </c:pt>
                <c:pt idx="7875">
                  <c:v>7876</c:v>
                </c:pt>
                <c:pt idx="7876">
                  <c:v>7877</c:v>
                </c:pt>
                <c:pt idx="7877">
                  <c:v>7878</c:v>
                </c:pt>
                <c:pt idx="7878">
                  <c:v>7879</c:v>
                </c:pt>
                <c:pt idx="7879">
                  <c:v>7880</c:v>
                </c:pt>
                <c:pt idx="7880">
                  <c:v>7881</c:v>
                </c:pt>
                <c:pt idx="7881">
                  <c:v>7882</c:v>
                </c:pt>
                <c:pt idx="7882">
                  <c:v>7883</c:v>
                </c:pt>
                <c:pt idx="7883">
                  <c:v>7884</c:v>
                </c:pt>
                <c:pt idx="7884">
                  <c:v>7885</c:v>
                </c:pt>
                <c:pt idx="7885">
                  <c:v>7886</c:v>
                </c:pt>
                <c:pt idx="7886">
                  <c:v>7887</c:v>
                </c:pt>
                <c:pt idx="7887">
                  <c:v>7888</c:v>
                </c:pt>
                <c:pt idx="7888">
                  <c:v>7889</c:v>
                </c:pt>
                <c:pt idx="7889">
                  <c:v>7890</c:v>
                </c:pt>
                <c:pt idx="7890">
                  <c:v>7891</c:v>
                </c:pt>
                <c:pt idx="7891">
                  <c:v>7892</c:v>
                </c:pt>
                <c:pt idx="7892">
                  <c:v>7893</c:v>
                </c:pt>
                <c:pt idx="7893">
                  <c:v>7894</c:v>
                </c:pt>
                <c:pt idx="7894">
                  <c:v>7895</c:v>
                </c:pt>
                <c:pt idx="7895">
                  <c:v>7896</c:v>
                </c:pt>
                <c:pt idx="7896">
                  <c:v>7897</c:v>
                </c:pt>
                <c:pt idx="7897">
                  <c:v>7898</c:v>
                </c:pt>
                <c:pt idx="7898">
                  <c:v>7899</c:v>
                </c:pt>
                <c:pt idx="7899">
                  <c:v>7900</c:v>
                </c:pt>
                <c:pt idx="7900">
                  <c:v>7901</c:v>
                </c:pt>
                <c:pt idx="7901">
                  <c:v>7902</c:v>
                </c:pt>
                <c:pt idx="7902">
                  <c:v>7903</c:v>
                </c:pt>
                <c:pt idx="7903">
                  <c:v>7904</c:v>
                </c:pt>
                <c:pt idx="7904">
                  <c:v>7905</c:v>
                </c:pt>
                <c:pt idx="7905">
                  <c:v>7906</c:v>
                </c:pt>
                <c:pt idx="7906">
                  <c:v>7907</c:v>
                </c:pt>
                <c:pt idx="7907">
                  <c:v>7908</c:v>
                </c:pt>
                <c:pt idx="7908">
                  <c:v>7909</c:v>
                </c:pt>
                <c:pt idx="7909">
                  <c:v>7910</c:v>
                </c:pt>
                <c:pt idx="7910">
                  <c:v>7911</c:v>
                </c:pt>
                <c:pt idx="7911">
                  <c:v>7912</c:v>
                </c:pt>
                <c:pt idx="7912">
                  <c:v>7913</c:v>
                </c:pt>
                <c:pt idx="7913">
                  <c:v>7914</c:v>
                </c:pt>
                <c:pt idx="7914">
                  <c:v>7915</c:v>
                </c:pt>
                <c:pt idx="7915">
                  <c:v>7916</c:v>
                </c:pt>
                <c:pt idx="7916">
                  <c:v>7917</c:v>
                </c:pt>
                <c:pt idx="7917">
                  <c:v>7918</c:v>
                </c:pt>
                <c:pt idx="7918">
                  <c:v>7919</c:v>
                </c:pt>
                <c:pt idx="7919">
                  <c:v>7920</c:v>
                </c:pt>
                <c:pt idx="7920">
                  <c:v>7921</c:v>
                </c:pt>
                <c:pt idx="7921">
                  <c:v>7922</c:v>
                </c:pt>
                <c:pt idx="7922">
                  <c:v>7923</c:v>
                </c:pt>
                <c:pt idx="7923">
                  <c:v>7924</c:v>
                </c:pt>
                <c:pt idx="7924">
                  <c:v>7925</c:v>
                </c:pt>
                <c:pt idx="7925">
                  <c:v>7926</c:v>
                </c:pt>
                <c:pt idx="7926">
                  <c:v>7927</c:v>
                </c:pt>
                <c:pt idx="7927">
                  <c:v>7928</c:v>
                </c:pt>
                <c:pt idx="7928">
                  <c:v>7929</c:v>
                </c:pt>
                <c:pt idx="7929">
                  <c:v>7930</c:v>
                </c:pt>
                <c:pt idx="7930">
                  <c:v>7931</c:v>
                </c:pt>
                <c:pt idx="7931">
                  <c:v>7932</c:v>
                </c:pt>
                <c:pt idx="7932">
                  <c:v>7933</c:v>
                </c:pt>
                <c:pt idx="7933">
                  <c:v>7934</c:v>
                </c:pt>
                <c:pt idx="7934">
                  <c:v>7935</c:v>
                </c:pt>
                <c:pt idx="7935">
                  <c:v>7936</c:v>
                </c:pt>
                <c:pt idx="7936">
                  <c:v>7937</c:v>
                </c:pt>
                <c:pt idx="7937">
                  <c:v>7938</c:v>
                </c:pt>
                <c:pt idx="7938">
                  <c:v>7939</c:v>
                </c:pt>
                <c:pt idx="7939">
                  <c:v>7940</c:v>
                </c:pt>
                <c:pt idx="7940">
                  <c:v>7941</c:v>
                </c:pt>
                <c:pt idx="7941">
                  <c:v>7942</c:v>
                </c:pt>
                <c:pt idx="7942">
                  <c:v>7943</c:v>
                </c:pt>
                <c:pt idx="7943">
                  <c:v>7944</c:v>
                </c:pt>
                <c:pt idx="7944">
                  <c:v>7945</c:v>
                </c:pt>
                <c:pt idx="7945">
                  <c:v>7946</c:v>
                </c:pt>
                <c:pt idx="7946">
                  <c:v>7947</c:v>
                </c:pt>
                <c:pt idx="7947">
                  <c:v>7948</c:v>
                </c:pt>
                <c:pt idx="7948">
                  <c:v>7949</c:v>
                </c:pt>
                <c:pt idx="7949">
                  <c:v>7950</c:v>
                </c:pt>
                <c:pt idx="7950">
                  <c:v>7951</c:v>
                </c:pt>
                <c:pt idx="7951">
                  <c:v>7952</c:v>
                </c:pt>
                <c:pt idx="7952">
                  <c:v>7953</c:v>
                </c:pt>
                <c:pt idx="7953">
                  <c:v>7954</c:v>
                </c:pt>
                <c:pt idx="7954">
                  <c:v>7955</c:v>
                </c:pt>
                <c:pt idx="7955">
                  <c:v>7956</c:v>
                </c:pt>
                <c:pt idx="7956">
                  <c:v>7957</c:v>
                </c:pt>
                <c:pt idx="7957">
                  <c:v>7958</c:v>
                </c:pt>
                <c:pt idx="7958">
                  <c:v>7959</c:v>
                </c:pt>
                <c:pt idx="7959">
                  <c:v>7960</c:v>
                </c:pt>
                <c:pt idx="7960">
                  <c:v>7961</c:v>
                </c:pt>
                <c:pt idx="7961">
                  <c:v>7962</c:v>
                </c:pt>
                <c:pt idx="7962">
                  <c:v>7963</c:v>
                </c:pt>
                <c:pt idx="7963">
                  <c:v>7964</c:v>
                </c:pt>
                <c:pt idx="7964">
                  <c:v>7965</c:v>
                </c:pt>
                <c:pt idx="7965">
                  <c:v>7966</c:v>
                </c:pt>
                <c:pt idx="7966">
                  <c:v>7967</c:v>
                </c:pt>
                <c:pt idx="7967">
                  <c:v>7968</c:v>
                </c:pt>
                <c:pt idx="7968">
                  <c:v>7969</c:v>
                </c:pt>
                <c:pt idx="7969">
                  <c:v>7970</c:v>
                </c:pt>
                <c:pt idx="7970">
                  <c:v>7971</c:v>
                </c:pt>
                <c:pt idx="7971">
                  <c:v>7972</c:v>
                </c:pt>
                <c:pt idx="7972">
                  <c:v>7973</c:v>
                </c:pt>
                <c:pt idx="7973">
                  <c:v>7974</c:v>
                </c:pt>
                <c:pt idx="7974">
                  <c:v>7975</c:v>
                </c:pt>
                <c:pt idx="7975">
                  <c:v>7976</c:v>
                </c:pt>
                <c:pt idx="7976">
                  <c:v>7977</c:v>
                </c:pt>
                <c:pt idx="7977">
                  <c:v>7978</c:v>
                </c:pt>
                <c:pt idx="7978">
                  <c:v>7979</c:v>
                </c:pt>
                <c:pt idx="7979">
                  <c:v>7980</c:v>
                </c:pt>
                <c:pt idx="7980">
                  <c:v>7981</c:v>
                </c:pt>
                <c:pt idx="7981">
                  <c:v>7982</c:v>
                </c:pt>
                <c:pt idx="7982">
                  <c:v>7983</c:v>
                </c:pt>
                <c:pt idx="7983">
                  <c:v>7984</c:v>
                </c:pt>
                <c:pt idx="7984">
                  <c:v>7985</c:v>
                </c:pt>
                <c:pt idx="7985">
                  <c:v>7986</c:v>
                </c:pt>
                <c:pt idx="7986">
                  <c:v>7987</c:v>
                </c:pt>
                <c:pt idx="7987">
                  <c:v>7988</c:v>
                </c:pt>
                <c:pt idx="7988">
                  <c:v>7989</c:v>
                </c:pt>
                <c:pt idx="7989">
                  <c:v>7990</c:v>
                </c:pt>
                <c:pt idx="7990">
                  <c:v>7991</c:v>
                </c:pt>
                <c:pt idx="7991">
                  <c:v>7992</c:v>
                </c:pt>
                <c:pt idx="7992">
                  <c:v>7993</c:v>
                </c:pt>
                <c:pt idx="7993">
                  <c:v>7994</c:v>
                </c:pt>
                <c:pt idx="7994">
                  <c:v>7995</c:v>
                </c:pt>
                <c:pt idx="7995">
                  <c:v>7996</c:v>
                </c:pt>
                <c:pt idx="7996">
                  <c:v>7997</c:v>
                </c:pt>
                <c:pt idx="7997">
                  <c:v>7998</c:v>
                </c:pt>
                <c:pt idx="7998">
                  <c:v>7999</c:v>
                </c:pt>
                <c:pt idx="7999">
                  <c:v>8000</c:v>
                </c:pt>
                <c:pt idx="8000">
                  <c:v>8001</c:v>
                </c:pt>
                <c:pt idx="8001">
                  <c:v>8002</c:v>
                </c:pt>
                <c:pt idx="8002">
                  <c:v>8003</c:v>
                </c:pt>
                <c:pt idx="8003">
                  <c:v>8004</c:v>
                </c:pt>
                <c:pt idx="8004">
                  <c:v>8005</c:v>
                </c:pt>
                <c:pt idx="8005">
                  <c:v>8006</c:v>
                </c:pt>
                <c:pt idx="8006">
                  <c:v>8007</c:v>
                </c:pt>
                <c:pt idx="8007">
                  <c:v>8008</c:v>
                </c:pt>
                <c:pt idx="8008">
                  <c:v>8009</c:v>
                </c:pt>
                <c:pt idx="8009">
                  <c:v>8010</c:v>
                </c:pt>
                <c:pt idx="8010">
                  <c:v>8011</c:v>
                </c:pt>
                <c:pt idx="8011">
                  <c:v>8012</c:v>
                </c:pt>
                <c:pt idx="8012">
                  <c:v>8013</c:v>
                </c:pt>
                <c:pt idx="8013">
                  <c:v>8014</c:v>
                </c:pt>
                <c:pt idx="8014">
                  <c:v>8015</c:v>
                </c:pt>
                <c:pt idx="8015">
                  <c:v>8016</c:v>
                </c:pt>
                <c:pt idx="8016">
                  <c:v>8017</c:v>
                </c:pt>
                <c:pt idx="8017">
                  <c:v>8018</c:v>
                </c:pt>
                <c:pt idx="8018">
                  <c:v>8019</c:v>
                </c:pt>
                <c:pt idx="8019">
                  <c:v>8020</c:v>
                </c:pt>
                <c:pt idx="8020">
                  <c:v>8021</c:v>
                </c:pt>
                <c:pt idx="8021">
                  <c:v>8022</c:v>
                </c:pt>
                <c:pt idx="8022">
                  <c:v>8023</c:v>
                </c:pt>
                <c:pt idx="8023">
                  <c:v>8024</c:v>
                </c:pt>
                <c:pt idx="8024">
                  <c:v>8025</c:v>
                </c:pt>
                <c:pt idx="8025">
                  <c:v>8026</c:v>
                </c:pt>
                <c:pt idx="8026">
                  <c:v>8027</c:v>
                </c:pt>
                <c:pt idx="8027">
                  <c:v>8028</c:v>
                </c:pt>
                <c:pt idx="8028">
                  <c:v>8029</c:v>
                </c:pt>
                <c:pt idx="8029">
                  <c:v>8030</c:v>
                </c:pt>
                <c:pt idx="8030">
                  <c:v>8031</c:v>
                </c:pt>
                <c:pt idx="8031">
                  <c:v>8032</c:v>
                </c:pt>
                <c:pt idx="8032">
                  <c:v>8033</c:v>
                </c:pt>
                <c:pt idx="8033">
                  <c:v>8034</c:v>
                </c:pt>
                <c:pt idx="8034">
                  <c:v>8035</c:v>
                </c:pt>
                <c:pt idx="8035">
                  <c:v>8036</c:v>
                </c:pt>
                <c:pt idx="8036">
                  <c:v>8037</c:v>
                </c:pt>
                <c:pt idx="8037">
                  <c:v>8038</c:v>
                </c:pt>
                <c:pt idx="8038">
                  <c:v>8039</c:v>
                </c:pt>
                <c:pt idx="8039">
                  <c:v>8040</c:v>
                </c:pt>
                <c:pt idx="8040">
                  <c:v>8041</c:v>
                </c:pt>
                <c:pt idx="8041">
                  <c:v>8042</c:v>
                </c:pt>
                <c:pt idx="8042">
                  <c:v>8043</c:v>
                </c:pt>
                <c:pt idx="8043">
                  <c:v>8044</c:v>
                </c:pt>
                <c:pt idx="8044">
                  <c:v>8045</c:v>
                </c:pt>
                <c:pt idx="8045">
                  <c:v>8046</c:v>
                </c:pt>
                <c:pt idx="8046">
                  <c:v>8047</c:v>
                </c:pt>
                <c:pt idx="8047">
                  <c:v>8048</c:v>
                </c:pt>
                <c:pt idx="8048">
                  <c:v>8049</c:v>
                </c:pt>
                <c:pt idx="8049">
                  <c:v>8050</c:v>
                </c:pt>
                <c:pt idx="8050">
                  <c:v>8051</c:v>
                </c:pt>
                <c:pt idx="8051">
                  <c:v>8052</c:v>
                </c:pt>
                <c:pt idx="8052">
                  <c:v>8053</c:v>
                </c:pt>
                <c:pt idx="8053">
                  <c:v>8054</c:v>
                </c:pt>
                <c:pt idx="8054">
                  <c:v>8055</c:v>
                </c:pt>
                <c:pt idx="8055">
                  <c:v>8056</c:v>
                </c:pt>
                <c:pt idx="8056">
                  <c:v>8057</c:v>
                </c:pt>
                <c:pt idx="8057">
                  <c:v>8058</c:v>
                </c:pt>
                <c:pt idx="8058">
                  <c:v>8059</c:v>
                </c:pt>
                <c:pt idx="8059">
                  <c:v>8060</c:v>
                </c:pt>
                <c:pt idx="8060">
                  <c:v>8061</c:v>
                </c:pt>
                <c:pt idx="8061">
                  <c:v>8062</c:v>
                </c:pt>
                <c:pt idx="8062">
                  <c:v>8063</c:v>
                </c:pt>
                <c:pt idx="8063">
                  <c:v>8064</c:v>
                </c:pt>
                <c:pt idx="8064">
                  <c:v>8065</c:v>
                </c:pt>
                <c:pt idx="8065">
                  <c:v>8066</c:v>
                </c:pt>
                <c:pt idx="8066">
                  <c:v>8067</c:v>
                </c:pt>
                <c:pt idx="8067">
                  <c:v>8068</c:v>
                </c:pt>
                <c:pt idx="8068">
                  <c:v>8069</c:v>
                </c:pt>
                <c:pt idx="8069">
                  <c:v>8070</c:v>
                </c:pt>
                <c:pt idx="8070">
                  <c:v>8071</c:v>
                </c:pt>
                <c:pt idx="8071">
                  <c:v>8072</c:v>
                </c:pt>
                <c:pt idx="8072">
                  <c:v>8073</c:v>
                </c:pt>
                <c:pt idx="8073">
                  <c:v>8074</c:v>
                </c:pt>
                <c:pt idx="8074">
                  <c:v>8075</c:v>
                </c:pt>
                <c:pt idx="8075">
                  <c:v>8076</c:v>
                </c:pt>
                <c:pt idx="8076">
                  <c:v>8077</c:v>
                </c:pt>
                <c:pt idx="8077">
                  <c:v>8078</c:v>
                </c:pt>
                <c:pt idx="8078">
                  <c:v>8079</c:v>
                </c:pt>
                <c:pt idx="8079">
                  <c:v>8080</c:v>
                </c:pt>
                <c:pt idx="8080">
                  <c:v>8081</c:v>
                </c:pt>
                <c:pt idx="8081">
                  <c:v>8082</c:v>
                </c:pt>
                <c:pt idx="8082">
                  <c:v>8083</c:v>
                </c:pt>
                <c:pt idx="8083">
                  <c:v>8084</c:v>
                </c:pt>
                <c:pt idx="8084">
                  <c:v>8085</c:v>
                </c:pt>
                <c:pt idx="8085">
                  <c:v>8086</c:v>
                </c:pt>
                <c:pt idx="8086">
                  <c:v>8087</c:v>
                </c:pt>
                <c:pt idx="8087">
                  <c:v>8088</c:v>
                </c:pt>
                <c:pt idx="8088">
                  <c:v>8089</c:v>
                </c:pt>
                <c:pt idx="8089">
                  <c:v>8090</c:v>
                </c:pt>
                <c:pt idx="8090">
                  <c:v>8091</c:v>
                </c:pt>
                <c:pt idx="8091">
                  <c:v>8092</c:v>
                </c:pt>
                <c:pt idx="8092">
                  <c:v>8093</c:v>
                </c:pt>
                <c:pt idx="8093">
                  <c:v>8094</c:v>
                </c:pt>
                <c:pt idx="8094">
                  <c:v>8095</c:v>
                </c:pt>
                <c:pt idx="8095">
                  <c:v>8096</c:v>
                </c:pt>
                <c:pt idx="8096">
                  <c:v>8097</c:v>
                </c:pt>
                <c:pt idx="8097">
                  <c:v>8098</c:v>
                </c:pt>
                <c:pt idx="8098">
                  <c:v>8099</c:v>
                </c:pt>
                <c:pt idx="8099">
                  <c:v>8100</c:v>
                </c:pt>
                <c:pt idx="8100">
                  <c:v>8101</c:v>
                </c:pt>
                <c:pt idx="8101">
                  <c:v>8102</c:v>
                </c:pt>
                <c:pt idx="8102">
                  <c:v>8103</c:v>
                </c:pt>
                <c:pt idx="8103">
                  <c:v>8104</c:v>
                </c:pt>
                <c:pt idx="8104">
                  <c:v>8105</c:v>
                </c:pt>
                <c:pt idx="8105">
                  <c:v>8106</c:v>
                </c:pt>
                <c:pt idx="8106">
                  <c:v>8107</c:v>
                </c:pt>
                <c:pt idx="8107">
                  <c:v>8108</c:v>
                </c:pt>
                <c:pt idx="8108">
                  <c:v>8109</c:v>
                </c:pt>
                <c:pt idx="8109">
                  <c:v>8110</c:v>
                </c:pt>
                <c:pt idx="8110">
                  <c:v>8111</c:v>
                </c:pt>
                <c:pt idx="8111">
                  <c:v>8112</c:v>
                </c:pt>
                <c:pt idx="8112">
                  <c:v>8113</c:v>
                </c:pt>
                <c:pt idx="8113">
                  <c:v>8114</c:v>
                </c:pt>
                <c:pt idx="8114">
                  <c:v>8115</c:v>
                </c:pt>
                <c:pt idx="8115">
                  <c:v>8116</c:v>
                </c:pt>
                <c:pt idx="8116">
                  <c:v>8117</c:v>
                </c:pt>
                <c:pt idx="8117">
                  <c:v>8118</c:v>
                </c:pt>
                <c:pt idx="8118">
                  <c:v>8119</c:v>
                </c:pt>
                <c:pt idx="8119">
                  <c:v>8120</c:v>
                </c:pt>
                <c:pt idx="8120">
                  <c:v>8121</c:v>
                </c:pt>
                <c:pt idx="8121">
                  <c:v>8122</c:v>
                </c:pt>
                <c:pt idx="8122">
                  <c:v>8123</c:v>
                </c:pt>
                <c:pt idx="8123">
                  <c:v>8124</c:v>
                </c:pt>
                <c:pt idx="8124">
                  <c:v>8125</c:v>
                </c:pt>
                <c:pt idx="8125">
                  <c:v>8126</c:v>
                </c:pt>
                <c:pt idx="8126">
                  <c:v>8127</c:v>
                </c:pt>
                <c:pt idx="8127">
                  <c:v>8128</c:v>
                </c:pt>
                <c:pt idx="8128">
                  <c:v>8129</c:v>
                </c:pt>
                <c:pt idx="8129">
                  <c:v>8130</c:v>
                </c:pt>
                <c:pt idx="8130">
                  <c:v>8131</c:v>
                </c:pt>
                <c:pt idx="8131">
                  <c:v>8132</c:v>
                </c:pt>
                <c:pt idx="8132">
                  <c:v>8133</c:v>
                </c:pt>
                <c:pt idx="8133">
                  <c:v>8134</c:v>
                </c:pt>
                <c:pt idx="8134">
                  <c:v>8135</c:v>
                </c:pt>
                <c:pt idx="8135">
                  <c:v>8136</c:v>
                </c:pt>
                <c:pt idx="8136">
                  <c:v>8137</c:v>
                </c:pt>
                <c:pt idx="8137">
                  <c:v>8138</c:v>
                </c:pt>
                <c:pt idx="8138">
                  <c:v>8139</c:v>
                </c:pt>
                <c:pt idx="8139">
                  <c:v>8140</c:v>
                </c:pt>
                <c:pt idx="8140">
                  <c:v>8141</c:v>
                </c:pt>
                <c:pt idx="8141">
                  <c:v>8142</c:v>
                </c:pt>
                <c:pt idx="8142">
                  <c:v>8143</c:v>
                </c:pt>
                <c:pt idx="8143">
                  <c:v>8144</c:v>
                </c:pt>
                <c:pt idx="8144">
                  <c:v>8145</c:v>
                </c:pt>
                <c:pt idx="8145">
                  <c:v>8146</c:v>
                </c:pt>
                <c:pt idx="8146">
                  <c:v>8147</c:v>
                </c:pt>
                <c:pt idx="8147">
                  <c:v>8148</c:v>
                </c:pt>
                <c:pt idx="8148">
                  <c:v>8149</c:v>
                </c:pt>
                <c:pt idx="8149">
                  <c:v>8150</c:v>
                </c:pt>
                <c:pt idx="8150">
                  <c:v>8151</c:v>
                </c:pt>
                <c:pt idx="8151">
                  <c:v>8152</c:v>
                </c:pt>
                <c:pt idx="8152">
                  <c:v>8153</c:v>
                </c:pt>
                <c:pt idx="8153">
                  <c:v>8154</c:v>
                </c:pt>
                <c:pt idx="8154">
                  <c:v>8155</c:v>
                </c:pt>
                <c:pt idx="8155">
                  <c:v>8156</c:v>
                </c:pt>
                <c:pt idx="8156">
                  <c:v>8157</c:v>
                </c:pt>
                <c:pt idx="8157">
                  <c:v>8158</c:v>
                </c:pt>
                <c:pt idx="8158">
                  <c:v>8159</c:v>
                </c:pt>
                <c:pt idx="8159">
                  <c:v>8160</c:v>
                </c:pt>
                <c:pt idx="8160">
                  <c:v>8161</c:v>
                </c:pt>
                <c:pt idx="8161">
                  <c:v>8162</c:v>
                </c:pt>
                <c:pt idx="8162">
                  <c:v>8163</c:v>
                </c:pt>
                <c:pt idx="8163">
                  <c:v>8164</c:v>
                </c:pt>
                <c:pt idx="8164">
                  <c:v>8165</c:v>
                </c:pt>
                <c:pt idx="8165">
                  <c:v>8166</c:v>
                </c:pt>
                <c:pt idx="8166">
                  <c:v>8167</c:v>
                </c:pt>
                <c:pt idx="8167">
                  <c:v>8168</c:v>
                </c:pt>
                <c:pt idx="8168">
                  <c:v>8169</c:v>
                </c:pt>
                <c:pt idx="8169">
                  <c:v>8170</c:v>
                </c:pt>
                <c:pt idx="8170">
                  <c:v>8171</c:v>
                </c:pt>
                <c:pt idx="8171">
                  <c:v>8172</c:v>
                </c:pt>
                <c:pt idx="8172">
                  <c:v>8173</c:v>
                </c:pt>
                <c:pt idx="8173">
                  <c:v>8174</c:v>
                </c:pt>
                <c:pt idx="8174">
                  <c:v>8175</c:v>
                </c:pt>
                <c:pt idx="8175">
                  <c:v>8176</c:v>
                </c:pt>
                <c:pt idx="8176">
                  <c:v>8177</c:v>
                </c:pt>
                <c:pt idx="8177">
                  <c:v>8178</c:v>
                </c:pt>
                <c:pt idx="8178">
                  <c:v>8179</c:v>
                </c:pt>
                <c:pt idx="8179">
                  <c:v>8180</c:v>
                </c:pt>
                <c:pt idx="8180">
                  <c:v>8181</c:v>
                </c:pt>
                <c:pt idx="8181">
                  <c:v>8182</c:v>
                </c:pt>
                <c:pt idx="8182">
                  <c:v>8183</c:v>
                </c:pt>
                <c:pt idx="8183">
                  <c:v>8184</c:v>
                </c:pt>
                <c:pt idx="8184">
                  <c:v>8185</c:v>
                </c:pt>
                <c:pt idx="8185">
                  <c:v>8186</c:v>
                </c:pt>
                <c:pt idx="8186">
                  <c:v>8187</c:v>
                </c:pt>
                <c:pt idx="8187">
                  <c:v>8188</c:v>
                </c:pt>
                <c:pt idx="8188">
                  <c:v>8189</c:v>
                </c:pt>
                <c:pt idx="8189">
                  <c:v>8190</c:v>
                </c:pt>
                <c:pt idx="8190">
                  <c:v>8191</c:v>
                </c:pt>
                <c:pt idx="8191">
                  <c:v>8192</c:v>
                </c:pt>
                <c:pt idx="8192">
                  <c:v>8193</c:v>
                </c:pt>
                <c:pt idx="8193">
                  <c:v>8194</c:v>
                </c:pt>
                <c:pt idx="8194">
                  <c:v>8195</c:v>
                </c:pt>
                <c:pt idx="8195">
                  <c:v>8196</c:v>
                </c:pt>
                <c:pt idx="8196">
                  <c:v>8197</c:v>
                </c:pt>
                <c:pt idx="8197">
                  <c:v>8198</c:v>
                </c:pt>
                <c:pt idx="8198">
                  <c:v>8199</c:v>
                </c:pt>
                <c:pt idx="8199">
                  <c:v>8200</c:v>
                </c:pt>
                <c:pt idx="8200">
                  <c:v>8201</c:v>
                </c:pt>
                <c:pt idx="8201">
                  <c:v>8202</c:v>
                </c:pt>
                <c:pt idx="8202">
                  <c:v>8203</c:v>
                </c:pt>
                <c:pt idx="8203">
                  <c:v>8204</c:v>
                </c:pt>
                <c:pt idx="8204">
                  <c:v>8205</c:v>
                </c:pt>
                <c:pt idx="8205">
                  <c:v>8206</c:v>
                </c:pt>
                <c:pt idx="8206">
                  <c:v>8207</c:v>
                </c:pt>
                <c:pt idx="8207">
                  <c:v>8208</c:v>
                </c:pt>
                <c:pt idx="8208">
                  <c:v>8209</c:v>
                </c:pt>
                <c:pt idx="8209">
                  <c:v>8210</c:v>
                </c:pt>
                <c:pt idx="8210">
                  <c:v>8211</c:v>
                </c:pt>
                <c:pt idx="8211">
                  <c:v>8212</c:v>
                </c:pt>
                <c:pt idx="8212">
                  <c:v>8213</c:v>
                </c:pt>
                <c:pt idx="8213">
                  <c:v>8214</c:v>
                </c:pt>
                <c:pt idx="8214">
                  <c:v>8215</c:v>
                </c:pt>
                <c:pt idx="8215">
                  <c:v>8216</c:v>
                </c:pt>
                <c:pt idx="8216">
                  <c:v>8217</c:v>
                </c:pt>
                <c:pt idx="8217">
                  <c:v>8218</c:v>
                </c:pt>
                <c:pt idx="8218">
                  <c:v>8219</c:v>
                </c:pt>
                <c:pt idx="8219">
                  <c:v>8220</c:v>
                </c:pt>
                <c:pt idx="8220">
                  <c:v>8221</c:v>
                </c:pt>
                <c:pt idx="8221">
                  <c:v>8222</c:v>
                </c:pt>
                <c:pt idx="8222">
                  <c:v>8223</c:v>
                </c:pt>
                <c:pt idx="8223">
                  <c:v>8224</c:v>
                </c:pt>
                <c:pt idx="8224">
                  <c:v>8225</c:v>
                </c:pt>
                <c:pt idx="8225">
                  <c:v>8226</c:v>
                </c:pt>
                <c:pt idx="8226">
                  <c:v>8227</c:v>
                </c:pt>
                <c:pt idx="8227">
                  <c:v>8228</c:v>
                </c:pt>
                <c:pt idx="8228">
                  <c:v>8229</c:v>
                </c:pt>
                <c:pt idx="8229">
                  <c:v>8230</c:v>
                </c:pt>
                <c:pt idx="8230">
                  <c:v>8231</c:v>
                </c:pt>
                <c:pt idx="8231">
                  <c:v>8232</c:v>
                </c:pt>
                <c:pt idx="8232">
                  <c:v>8233</c:v>
                </c:pt>
                <c:pt idx="8233">
                  <c:v>8234</c:v>
                </c:pt>
                <c:pt idx="8234">
                  <c:v>8235</c:v>
                </c:pt>
                <c:pt idx="8235">
                  <c:v>8236</c:v>
                </c:pt>
                <c:pt idx="8236">
                  <c:v>8237</c:v>
                </c:pt>
                <c:pt idx="8237">
                  <c:v>8238</c:v>
                </c:pt>
                <c:pt idx="8238">
                  <c:v>8239</c:v>
                </c:pt>
                <c:pt idx="8239">
                  <c:v>8240</c:v>
                </c:pt>
                <c:pt idx="8240">
                  <c:v>8241</c:v>
                </c:pt>
                <c:pt idx="8241">
                  <c:v>8242</c:v>
                </c:pt>
                <c:pt idx="8242">
                  <c:v>8243</c:v>
                </c:pt>
                <c:pt idx="8243">
                  <c:v>8244</c:v>
                </c:pt>
                <c:pt idx="8244">
                  <c:v>8245</c:v>
                </c:pt>
                <c:pt idx="8245">
                  <c:v>8246</c:v>
                </c:pt>
                <c:pt idx="8246">
                  <c:v>8247</c:v>
                </c:pt>
                <c:pt idx="8247">
                  <c:v>8248</c:v>
                </c:pt>
                <c:pt idx="8248">
                  <c:v>8249</c:v>
                </c:pt>
                <c:pt idx="8249">
                  <c:v>8250</c:v>
                </c:pt>
                <c:pt idx="8250">
                  <c:v>8251</c:v>
                </c:pt>
                <c:pt idx="8251">
                  <c:v>8252</c:v>
                </c:pt>
                <c:pt idx="8252">
                  <c:v>8253</c:v>
                </c:pt>
                <c:pt idx="8253">
                  <c:v>8254</c:v>
                </c:pt>
                <c:pt idx="8254">
                  <c:v>8255</c:v>
                </c:pt>
                <c:pt idx="8255">
                  <c:v>8256</c:v>
                </c:pt>
                <c:pt idx="8256">
                  <c:v>8257</c:v>
                </c:pt>
                <c:pt idx="8257">
                  <c:v>8258</c:v>
                </c:pt>
                <c:pt idx="8258">
                  <c:v>8259</c:v>
                </c:pt>
                <c:pt idx="8259">
                  <c:v>8260</c:v>
                </c:pt>
                <c:pt idx="8260">
                  <c:v>8261</c:v>
                </c:pt>
                <c:pt idx="8261">
                  <c:v>8262</c:v>
                </c:pt>
                <c:pt idx="8262">
                  <c:v>8263</c:v>
                </c:pt>
                <c:pt idx="8263">
                  <c:v>8264</c:v>
                </c:pt>
                <c:pt idx="8264">
                  <c:v>8265</c:v>
                </c:pt>
                <c:pt idx="8265">
                  <c:v>8266</c:v>
                </c:pt>
                <c:pt idx="8266">
                  <c:v>8267</c:v>
                </c:pt>
                <c:pt idx="8267">
                  <c:v>8268</c:v>
                </c:pt>
                <c:pt idx="8268">
                  <c:v>8269</c:v>
                </c:pt>
                <c:pt idx="8269">
                  <c:v>8270</c:v>
                </c:pt>
                <c:pt idx="8270">
                  <c:v>8271</c:v>
                </c:pt>
                <c:pt idx="8271">
                  <c:v>8272</c:v>
                </c:pt>
                <c:pt idx="8272">
                  <c:v>8273</c:v>
                </c:pt>
                <c:pt idx="8273">
                  <c:v>8274</c:v>
                </c:pt>
                <c:pt idx="8274">
                  <c:v>8275</c:v>
                </c:pt>
                <c:pt idx="8275">
                  <c:v>8276</c:v>
                </c:pt>
                <c:pt idx="8276">
                  <c:v>8277</c:v>
                </c:pt>
                <c:pt idx="8277">
                  <c:v>8278</c:v>
                </c:pt>
                <c:pt idx="8278">
                  <c:v>8279</c:v>
                </c:pt>
                <c:pt idx="8279">
                  <c:v>8280</c:v>
                </c:pt>
                <c:pt idx="8280">
                  <c:v>8281</c:v>
                </c:pt>
                <c:pt idx="8281">
                  <c:v>8282</c:v>
                </c:pt>
                <c:pt idx="8282">
                  <c:v>8283</c:v>
                </c:pt>
                <c:pt idx="8283">
                  <c:v>8284</c:v>
                </c:pt>
                <c:pt idx="8284">
                  <c:v>8285</c:v>
                </c:pt>
                <c:pt idx="8285">
                  <c:v>8286</c:v>
                </c:pt>
                <c:pt idx="8286">
                  <c:v>8287</c:v>
                </c:pt>
                <c:pt idx="8287">
                  <c:v>8288</c:v>
                </c:pt>
                <c:pt idx="8288">
                  <c:v>8289</c:v>
                </c:pt>
                <c:pt idx="8289">
                  <c:v>8290</c:v>
                </c:pt>
                <c:pt idx="8290">
                  <c:v>8291</c:v>
                </c:pt>
                <c:pt idx="8291">
                  <c:v>8292</c:v>
                </c:pt>
                <c:pt idx="8292">
                  <c:v>8293</c:v>
                </c:pt>
                <c:pt idx="8293">
                  <c:v>8294</c:v>
                </c:pt>
                <c:pt idx="8294">
                  <c:v>8295</c:v>
                </c:pt>
                <c:pt idx="8295">
                  <c:v>8296</c:v>
                </c:pt>
                <c:pt idx="8296">
                  <c:v>8297</c:v>
                </c:pt>
                <c:pt idx="8297">
                  <c:v>8298</c:v>
                </c:pt>
                <c:pt idx="8298">
                  <c:v>8299</c:v>
                </c:pt>
                <c:pt idx="8299">
                  <c:v>8300</c:v>
                </c:pt>
                <c:pt idx="8300">
                  <c:v>8301</c:v>
                </c:pt>
                <c:pt idx="8301">
                  <c:v>8302</c:v>
                </c:pt>
                <c:pt idx="8302">
                  <c:v>8303</c:v>
                </c:pt>
                <c:pt idx="8303">
                  <c:v>8304</c:v>
                </c:pt>
                <c:pt idx="8304">
                  <c:v>8305</c:v>
                </c:pt>
                <c:pt idx="8305">
                  <c:v>8306</c:v>
                </c:pt>
                <c:pt idx="8306">
                  <c:v>8307</c:v>
                </c:pt>
                <c:pt idx="8307">
                  <c:v>8308</c:v>
                </c:pt>
                <c:pt idx="8308">
                  <c:v>8309</c:v>
                </c:pt>
                <c:pt idx="8309">
                  <c:v>8310</c:v>
                </c:pt>
                <c:pt idx="8310">
                  <c:v>8311</c:v>
                </c:pt>
                <c:pt idx="8311">
                  <c:v>8312</c:v>
                </c:pt>
                <c:pt idx="8312">
                  <c:v>8313</c:v>
                </c:pt>
                <c:pt idx="8313">
                  <c:v>8314</c:v>
                </c:pt>
                <c:pt idx="8314">
                  <c:v>8315</c:v>
                </c:pt>
                <c:pt idx="8315">
                  <c:v>8316</c:v>
                </c:pt>
                <c:pt idx="8316">
                  <c:v>8317</c:v>
                </c:pt>
                <c:pt idx="8317">
                  <c:v>8318</c:v>
                </c:pt>
                <c:pt idx="8318">
                  <c:v>8319</c:v>
                </c:pt>
                <c:pt idx="8319">
                  <c:v>8320</c:v>
                </c:pt>
                <c:pt idx="8320">
                  <c:v>8321</c:v>
                </c:pt>
                <c:pt idx="8321">
                  <c:v>8322</c:v>
                </c:pt>
                <c:pt idx="8322">
                  <c:v>8323</c:v>
                </c:pt>
                <c:pt idx="8323">
                  <c:v>8324</c:v>
                </c:pt>
                <c:pt idx="8324">
                  <c:v>8325</c:v>
                </c:pt>
                <c:pt idx="8325">
                  <c:v>8326</c:v>
                </c:pt>
                <c:pt idx="8326">
                  <c:v>8327</c:v>
                </c:pt>
                <c:pt idx="8327">
                  <c:v>8328</c:v>
                </c:pt>
                <c:pt idx="8328">
                  <c:v>8329</c:v>
                </c:pt>
                <c:pt idx="8329">
                  <c:v>8330</c:v>
                </c:pt>
                <c:pt idx="8330">
                  <c:v>8331</c:v>
                </c:pt>
                <c:pt idx="8331">
                  <c:v>8332</c:v>
                </c:pt>
                <c:pt idx="8332">
                  <c:v>8333</c:v>
                </c:pt>
                <c:pt idx="8333">
                  <c:v>8334</c:v>
                </c:pt>
                <c:pt idx="8334">
                  <c:v>8335</c:v>
                </c:pt>
                <c:pt idx="8335">
                  <c:v>8336</c:v>
                </c:pt>
                <c:pt idx="8336">
                  <c:v>8337</c:v>
                </c:pt>
                <c:pt idx="8337">
                  <c:v>8338</c:v>
                </c:pt>
                <c:pt idx="8338">
                  <c:v>8339</c:v>
                </c:pt>
                <c:pt idx="8339">
                  <c:v>8340</c:v>
                </c:pt>
                <c:pt idx="8340">
                  <c:v>8341</c:v>
                </c:pt>
                <c:pt idx="8341">
                  <c:v>8342</c:v>
                </c:pt>
                <c:pt idx="8342">
                  <c:v>8343</c:v>
                </c:pt>
                <c:pt idx="8343">
                  <c:v>8344</c:v>
                </c:pt>
                <c:pt idx="8344">
                  <c:v>8345</c:v>
                </c:pt>
                <c:pt idx="8345">
                  <c:v>8346</c:v>
                </c:pt>
                <c:pt idx="8346">
                  <c:v>8347</c:v>
                </c:pt>
                <c:pt idx="8347">
                  <c:v>8348</c:v>
                </c:pt>
                <c:pt idx="8348">
                  <c:v>8349</c:v>
                </c:pt>
                <c:pt idx="8349">
                  <c:v>8350</c:v>
                </c:pt>
                <c:pt idx="8350">
                  <c:v>8351</c:v>
                </c:pt>
                <c:pt idx="8351">
                  <c:v>8352</c:v>
                </c:pt>
                <c:pt idx="8352">
                  <c:v>8353</c:v>
                </c:pt>
                <c:pt idx="8353">
                  <c:v>8354</c:v>
                </c:pt>
                <c:pt idx="8354">
                  <c:v>8355</c:v>
                </c:pt>
                <c:pt idx="8355">
                  <c:v>8356</c:v>
                </c:pt>
                <c:pt idx="8356">
                  <c:v>8357</c:v>
                </c:pt>
                <c:pt idx="8357">
                  <c:v>8358</c:v>
                </c:pt>
                <c:pt idx="8358">
                  <c:v>8359</c:v>
                </c:pt>
                <c:pt idx="8359">
                  <c:v>8360</c:v>
                </c:pt>
                <c:pt idx="8360">
                  <c:v>8361</c:v>
                </c:pt>
                <c:pt idx="8361">
                  <c:v>8362</c:v>
                </c:pt>
                <c:pt idx="8362">
                  <c:v>8363</c:v>
                </c:pt>
                <c:pt idx="8363">
                  <c:v>8364</c:v>
                </c:pt>
                <c:pt idx="8364">
                  <c:v>8365</c:v>
                </c:pt>
                <c:pt idx="8365">
                  <c:v>8366</c:v>
                </c:pt>
                <c:pt idx="8366">
                  <c:v>8367</c:v>
                </c:pt>
                <c:pt idx="8367">
                  <c:v>8368</c:v>
                </c:pt>
                <c:pt idx="8368">
                  <c:v>8369</c:v>
                </c:pt>
                <c:pt idx="8369">
                  <c:v>8370</c:v>
                </c:pt>
                <c:pt idx="8370">
                  <c:v>8371</c:v>
                </c:pt>
                <c:pt idx="8371">
                  <c:v>8372</c:v>
                </c:pt>
                <c:pt idx="8372">
                  <c:v>8373</c:v>
                </c:pt>
                <c:pt idx="8373">
                  <c:v>8374</c:v>
                </c:pt>
                <c:pt idx="8374">
                  <c:v>8375</c:v>
                </c:pt>
                <c:pt idx="8375">
                  <c:v>8376</c:v>
                </c:pt>
                <c:pt idx="8376">
                  <c:v>8377</c:v>
                </c:pt>
                <c:pt idx="8377">
                  <c:v>8378</c:v>
                </c:pt>
                <c:pt idx="8378">
                  <c:v>8379</c:v>
                </c:pt>
                <c:pt idx="8379">
                  <c:v>8380</c:v>
                </c:pt>
                <c:pt idx="8380">
                  <c:v>8381</c:v>
                </c:pt>
                <c:pt idx="8381">
                  <c:v>8382</c:v>
                </c:pt>
                <c:pt idx="8382">
                  <c:v>8383</c:v>
                </c:pt>
                <c:pt idx="8383">
                  <c:v>8384</c:v>
                </c:pt>
                <c:pt idx="8384">
                  <c:v>8385</c:v>
                </c:pt>
                <c:pt idx="8385">
                  <c:v>8386</c:v>
                </c:pt>
                <c:pt idx="8386">
                  <c:v>8387</c:v>
                </c:pt>
                <c:pt idx="8387">
                  <c:v>8388</c:v>
                </c:pt>
                <c:pt idx="8388">
                  <c:v>8389</c:v>
                </c:pt>
                <c:pt idx="8389">
                  <c:v>8390</c:v>
                </c:pt>
                <c:pt idx="8390">
                  <c:v>8391</c:v>
                </c:pt>
                <c:pt idx="8391">
                  <c:v>8392</c:v>
                </c:pt>
                <c:pt idx="8392">
                  <c:v>8393</c:v>
                </c:pt>
                <c:pt idx="8393">
                  <c:v>8394</c:v>
                </c:pt>
                <c:pt idx="8394">
                  <c:v>8395</c:v>
                </c:pt>
                <c:pt idx="8395">
                  <c:v>8396</c:v>
                </c:pt>
                <c:pt idx="8396">
                  <c:v>8397</c:v>
                </c:pt>
                <c:pt idx="8397">
                  <c:v>8398</c:v>
                </c:pt>
                <c:pt idx="8398">
                  <c:v>8399</c:v>
                </c:pt>
                <c:pt idx="8399">
                  <c:v>8400</c:v>
                </c:pt>
                <c:pt idx="8400">
                  <c:v>8401</c:v>
                </c:pt>
                <c:pt idx="8401">
                  <c:v>8402</c:v>
                </c:pt>
                <c:pt idx="8402">
                  <c:v>8403</c:v>
                </c:pt>
                <c:pt idx="8403">
                  <c:v>8404</c:v>
                </c:pt>
                <c:pt idx="8404">
                  <c:v>8405</c:v>
                </c:pt>
                <c:pt idx="8405">
                  <c:v>8406</c:v>
                </c:pt>
                <c:pt idx="8406">
                  <c:v>8407</c:v>
                </c:pt>
                <c:pt idx="8407">
                  <c:v>8408</c:v>
                </c:pt>
                <c:pt idx="8408">
                  <c:v>8409</c:v>
                </c:pt>
                <c:pt idx="8409">
                  <c:v>8410</c:v>
                </c:pt>
                <c:pt idx="8410">
                  <c:v>8411</c:v>
                </c:pt>
                <c:pt idx="8411">
                  <c:v>8412</c:v>
                </c:pt>
                <c:pt idx="8412">
                  <c:v>8413</c:v>
                </c:pt>
                <c:pt idx="8413">
                  <c:v>8414</c:v>
                </c:pt>
                <c:pt idx="8414">
                  <c:v>8415</c:v>
                </c:pt>
                <c:pt idx="8415">
                  <c:v>8416</c:v>
                </c:pt>
                <c:pt idx="8416">
                  <c:v>8417</c:v>
                </c:pt>
                <c:pt idx="8417">
                  <c:v>8418</c:v>
                </c:pt>
                <c:pt idx="8418">
                  <c:v>8419</c:v>
                </c:pt>
                <c:pt idx="8419">
                  <c:v>8420</c:v>
                </c:pt>
                <c:pt idx="8420">
                  <c:v>8421</c:v>
                </c:pt>
                <c:pt idx="8421">
                  <c:v>8422</c:v>
                </c:pt>
                <c:pt idx="8422">
                  <c:v>8423</c:v>
                </c:pt>
                <c:pt idx="8423">
                  <c:v>8424</c:v>
                </c:pt>
                <c:pt idx="8424">
                  <c:v>8425</c:v>
                </c:pt>
                <c:pt idx="8425">
                  <c:v>8426</c:v>
                </c:pt>
                <c:pt idx="8426">
                  <c:v>8427</c:v>
                </c:pt>
                <c:pt idx="8427">
                  <c:v>8428</c:v>
                </c:pt>
                <c:pt idx="8428">
                  <c:v>8429</c:v>
                </c:pt>
                <c:pt idx="8429">
                  <c:v>8430</c:v>
                </c:pt>
                <c:pt idx="8430">
                  <c:v>8431</c:v>
                </c:pt>
                <c:pt idx="8431">
                  <c:v>8432</c:v>
                </c:pt>
                <c:pt idx="8432">
                  <c:v>8433</c:v>
                </c:pt>
                <c:pt idx="8433">
                  <c:v>8434</c:v>
                </c:pt>
                <c:pt idx="8434">
                  <c:v>8435</c:v>
                </c:pt>
                <c:pt idx="8435">
                  <c:v>8436</c:v>
                </c:pt>
                <c:pt idx="8436">
                  <c:v>8437</c:v>
                </c:pt>
                <c:pt idx="8437">
                  <c:v>8438</c:v>
                </c:pt>
                <c:pt idx="8438">
                  <c:v>8439</c:v>
                </c:pt>
                <c:pt idx="8439">
                  <c:v>8440</c:v>
                </c:pt>
                <c:pt idx="8440">
                  <c:v>8441</c:v>
                </c:pt>
                <c:pt idx="8441">
                  <c:v>8442</c:v>
                </c:pt>
                <c:pt idx="8442">
                  <c:v>8443</c:v>
                </c:pt>
                <c:pt idx="8443">
                  <c:v>8444</c:v>
                </c:pt>
                <c:pt idx="8444">
                  <c:v>8445</c:v>
                </c:pt>
                <c:pt idx="8445">
                  <c:v>8446</c:v>
                </c:pt>
                <c:pt idx="8446">
                  <c:v>8447</c:v>
                </c:pt>
                <c:pt idx="8447">
                  <c:v>8448</c:v>
                </c:pt>
                <c:pt idx="8448">
                  <c:v>8449</c:v>
                </c:pt>
                <c:pt idx="8449">
                  <c:v>8450</c:v>
                </c:pt>
                <c:pt idx="8450">
                  <c:v>8451</c:v>
                </c:pt>
                <c:pt idx="8451">
                  <c:v>8452</c:v>
                </c:pt>
                <c:pt idx="8452">
                  <c:v>8453</c:v>
                </c:pt>
                <c:pt idx="8453">
                  <c:v>8454</c:v>
                </c:pt>
                <c:pt idx="8454">
                  <c:v>8455</c:v>
                </c:pt>
                <c:pt idx="8455">
                  <c:v>8456</c:v>
                </c:pt>
                <c:pt idx="8456">
                  <c:v>8457</c:v>
                </c:pt>
                <c:pt idx="8457">
                  <c:v>8458</c:v>
                </c:pt>
                <c:pt idx="8458">
                  <c:v>8459</c:v>
                </c:pt>
                <c:pt idx="8459">
                  <c:v>8460</c:v>
                </c:pt>
                <c:pt idx="8460">
                  <c:v>8461</c:v>
                </c:pt>
                <c:pt idx="8461">
                  <c:v>8462</c:v>
                </c:pt>
                <c:pt idx="8462">
                  <c:v>8463</c:v>
                </c:pt>
                <c:pt idx="8463">
                  <c:v>8464</c:v>
                </c:pt>
                <c:pt idx="8464">
                  <c:v>8465</c:v>
                </c:pt>
                <c:pt idx="8465">
                  <c:v>8466</c:v>
                </c:pt>
                <c:pt idx="8466">
                  <c:v>8467</c:v>
                </c:pt>
                <c:pt idx="8467">
                  <c:v>8468</c:v>
                </c:pt>
                <c:pt idx="8468">
                  <c:v>8469</c:v>
                </c:pt>
                <c:pt idx="8469">
                  <c:v>8470</c:v>
                </c:pt>
                <c:pt idx="8470">
                  <c:v>8471</c:v>
                </c:pt>
                <c:pt idx="8471">
                  <c:v>8472</c:v>
                </c:pt>
                <c:pt idx="8472">
                  <c:v>8473</c:v>
                </c:pt>
                <c:pt idx="8473">
                  <c:v>8474</c:v>
                </c:pt>
                <c:pt idx="8474">
                  <c:v>8475</c:v>
                </c:pt>
                <c:pt idx="8475">
                  <c:v>8476</c:v>
                </c:pt>
                <c:pt idx="8476">
                  <c:v>8477</c:v>
                </c:pt>
                <c:pt idx="8477">
                  <c:v>8478</c:v>
                </c:pt>
                <c:pt idx="8478">
                  <c:v>8479</c:v>
                </c:pt>
                <c:pt idx="8479">
                  <c:v>8480</c:v>
                </c:pt>
                <c:pt idx="8480">
                  <c:v>8481</c:v>
                </c:pt>
                <c:pt idx="8481">
                  <c:v>8482</c:v>
                </c:pt>
                <c:pt idx="8482">
                  <c:v>8483</c:v>
                </c:pt>
                <c:pt idx="8483">
                  <c:v>8484</c:v>
                </c:pt>
                <c:pt idx="8484">
                  <c:v>8485</c:v>
                </c:pt>
                <c:pt idx="8485">
                  <c:v>8486</c:v>
                </c:pt>
                <c:pt idx="8486">
                  <c:v>8487</c:v>
                </c:pt>
                <c:pt idx="8487">
                  <c:v>8488</c:v>
                </c:pt>
                <c:pt idx="8488">
                  <c:v>8489</c:v>
                </c:pt>
                <c:pt idx="8489">
                  <c:v>8490</c:v>
                </c:pt>
                <c:pt idx="8490">
                  <c:v>8491</c:v>
                </c:pt>
                <c:pt idx="8491">
                  <c:v>8492</c:v>
                </c:pt>
                <c:pt idx="8492">
                  <c:v>8493</c:v>
                </c:pt>
                <c:pt idx="8493">
                  <c:v>8494</c:v>
                </c:pt>
                <c:pt idx="8494">
                  <c:v>8495</c:v>
                </c:pt>
                <c:pt idx="8495">
                  <c:v>8496</c:v>
                </c:pt>
                <c:pt idx="8496">
                  <c:v>8497</c:v>
                </c:pt>
                <c:pt idx="8497">
                  <c:v>8498</c:v>
                </c:pt>
                <c:pt idx="8498">
                  <c:v>8499</c:v>
                </c:pt>
                <c:pt idx="8499">
                  <c:v>8500</c:v>
                </c:pt>
                <c:pt idx="8500">
                  <c:v>8501</c:v>
                </c:pt>
                <c:pt idx="8501">
                  <c:v>8502</c:v>
                </c:pt>
                <c:pt idx="8502">
                  <c:v>8503</c:v>
                </c:pt>
                <c:pt idx="8503">
                  <c:v>8504</c:v>
                </c:pt>
                <c:pt idx="8504">
                  <c:v>8505</c:v>
                </c:pt>
                <c:pt idx="8505">
                  <c:v>8506</c:v>
                </c:pt>
                <c:pt idx="8506">
                  <c:v>8507</c:v>
                </c:pt>
                <c:pt idx="8507">
                  <c:v>8508</c:v>
                </c:pt>
                <c:pt idx="8508">
                  <c:v>8509</c:v>
                </c:pt>
                <c:pt idx="8509">
                  <c:v>8510</c:v>
                </c:pt>
                <c:pt idx="8510">
                  <c:v>8511</c:v>
                </c:pt>
                <c:pt idx="8511">
                  <c:v>8512</c:v>
                </c:pt>
                <c:pt idx="8512">
                  <c:v>8513</c:v>
                </c:pt>
                <c:pt idx="8513">
                  <c:v>8514</c:v>
                </c:pt>
                <c:pt idx="8514">
                  <c:v>8515</c:v>
                </c:pt>
                <c:pt idx="8515">
                  <c:v>8516</c:v>
                </c:pt>
                <c:pt idx="8516">
                  <c:v>8517</c:v>
                </c:pt>
                <c:pt idx="8517">
                  <c:v>8518</c:v>
                </c:pt>
                <c:pt idx="8518">
                  <c:v>8519</c:v>
                </c:pt>
                <c:pt idx="8519">
                  <c:v>8520</c:v>
                </c:pt>
                <c:pt idx="8520">
                  <c:v>8521</c:v>
                </c:pt>
                <c:pt idx="8521">
                  <c:v>8522</c:v>
                </c:pt>
                <c:pt idx="8522">
                  <c:v>8523</c:v>
                </c:pt>
                <c:pt idx="8523">
                  <c:v>8524</c:v>
                </c:pt>
                <c:pt idx="8524">
                  <c:v>8525</c:v>
                </c:pt>
                <c:pt idx="8525">
                  <c:v>8526</c:v>
                </c:pt>
                <c:pt idx="8526">
                  <c:v>8527</c:v>
                </c:pt>
                <c:pt idx="8527">
                  <c:v>8528</c:v>
                </c:pt>
                <c:pt idx="8528">
                  <c:v>8529</c:v>
                </c:pt>
                <c:pt idx="8529">
                  <c:v>8530</c:v>
                </c:pt>
                <c:pt idx="8530">
                  <c:v>8531</c:v>
                </c:pt>
                <c:pt idx="8531">
                  <c:v>8532</c:v>
                </c:pt>
                <c:pt idx="8532">
                  <c:v>8533</c:v>
                </c:pt>
                <c:pt idx="8533">
                  <c:v>8534</c:v>
                </c:pt>
                <c:pt idx="8534">
                  <c:v>8535</c:v>
                </c:pt>
                <c:pt idx="8535">
                  <c:v>8536</c:v>
                </c:pt>
                <c:pt idx="8536">
                  <c:v>8537</c:v>
                </c:pt>
                <c:pt idx="8537">
                  <c:v>8538</c:v>
                </c:pt>
                <c:pt idx="8538">
                  <c:v>8539</c:v>
                </c:pt>
                <c:pt idx="8539">
                  <c:v>8540</c:v>
                </c:pt>
                <c:pt idx="8540">
                  <c:v>8541</c:v>
                </c:pt>
                <c:pt idx="8541">
                  <c:v>8542</c:v>
                </c:pt>
                <c:pt idx="8542">
                  <c:v>8543</c:v>
                </c:pt>
                <c:pt idx="8543">
                  <c:v>8544</c:v>
                </c:pt>
                <c:pt idx="8544">
                  <c:v>8545</c:v>
                </c:pt>
                <c:pt idx="8545">
                  <c:v>8546</c:v>
                </c:pt>
                <c:pt idx="8546">
                  <c:v>8547</c:v>
                </c:pt>
                <c:pt idx="8547">
                  <c:v>8548</c:v>
                </c:pt>
                <c:pt idx="8548">
                  <c:v>8549</c:v>
                </c:pt>
                <c:pt idx="8549">
                  <c:v>8550</c:v>
                </c:pt>
                <c:pt idx="8550">
                  <c:v>8551</c:v>
                </c:pt>
                <c:pt idx="8551">
                  <c:v>8552</c:v>
                </c:pt>
                <c:pt idx="8552">
                  <c:v>8553</c:v>
                </c:pt>
                <c:pt idx="8553">
                  <c:v>8554</c:v>
                </c:pt>
                <c:pt idx="8554">
                  <c:v>8555</c:v>
                </c:pt>
                <c:pt idx="8555">
                  <c:v>8556</c:v>
                </c:pt>
                <c:pt idx="8556">
                  <c:v>8557</c:v>
                </c:pt>
                <c:pt idx="8557">
                  <c:v>8558</c:v>
                </c:pt>
                <c:pt idx="8558">
                  <c:v>8559</c:v>
                </c:pt>
                <c:pt idx="8559">
                  <c:v>8560</c:v>
                </c:pt>
                <c:pt idx="8560">
                  <c:v>8561</c:v>
                </c:pt>
                <c:pt idx="8561">
                  <c:v>8562</c:v>
                </c:pt>
                <c:pt idx="8562">
                  <c:v>8563</c:v>
                </c:pt>
                <c:pt idx="8563">
                  <c:v>8564</c:v>
                </c:pt>
                <c:pt idx="8564">
                  <c:v>8565</c:v>
                </c:pt>
                <c:pt idx="8565">
                  <c:v>8566</c:v>
                </c:pt>
                <c:pt idx="8566">
                  <c:v>8567</c:v>
                </c:pt>
                <c:pt idx="8567">
                  <c:v>8568</c:v>
                </c:pt>
                <c:pt idx="8568">
                  <c:v>8569</c:v>
                </c:pt>
                <c:pt idx="8569">
                  <c:v>8570</c:v>
                </c:pt>
                <c:pt idx="8570">
                  <c:v>8571</c:v>
                </c:pt>
                <c:pt idx="8571">
                  <c:v>8572</c:v>
                </c:pt>
                <c:pt idx="8572">
                  <c:v>8573</c:v>
                </c:pt>
                <c:pt idx="8573">
                  <c:v>8574</c:v>
                </c:pt>
                <c:pt idx="8574">
                  <c:v>8575</c:v>
                </c:pt>
                <c:pt idx="8575">
                  <c:v>8576</c:v>
                </c:pt>
                <c:pt idx="8576">
                  <c:v>8577</c:v>
                </c:pt>
                <c:pt idx="8577">
                  <c:v>8578</c:v>
                </c:pt>
                <c:pt idx="8578">
                  <c:v>8579</c:v>
                </c:pt>
                <c:pt idx="8579">
                  <c:v>8580</c:v>
                </c:pt>
                <c:pt idx="8580">
                  <c:v>8581</c:v>
                </c:pt>
                <c:pt idx="8581">
                  <c:v>8582</c:v>
                </c:pt>
                <c:pt idx="8582">
                  <c:v>8583</c:v>
                </c:pt>
                <c:pt idx="8583">
                  <c:v>8584</c:v>
                </c:pt>
                <c:pt idx="8584">
                  <c:v>8585</c:v>
                </c:pt>
                <c:pt idx="8585">
                  <c:v>8586</c:v>
                </c:pt>
                <c:pt idx="8586">
                  <c:v>8587</c:v>
                </c:pt>
                <c:pt idx="8587">
                  <c:v>8588</c:v>
                </c:pt>
                <c:pt idx="8588">
                  <c:v>8589</c:v>
                </c:pt>
                <c:pt idx="8589">
                  <c:v>8590</c:v>
                </c:pt>
                <c:pt idx="8590">
                  <c:v>8591</c:v>
                </c:pt>
                <c:pt idx="8591">
                  <c:v>8592</c:v>
                </c:pt>
                <c:pt idx="8592">
                  <c:v>8593</c:v>
                </c:pt>
                <c:pt idx="8593">
                  <c:v>8594</c:v>
                </c:pt>
                <c:pt idx="8594">
                  <c:v>8595</c:v>
                </c:pt>
                <c:pt idx="8595">
                  <c:v>8596</c:v>
                </c:pt>
                <c:pt idx="8596">
                  <c:v>8597</c:v>
                </c:pt>
                <c:pt idx="8597">
                  <c:v>8598</c:v>
                </c:pt>
                <c:pt idx="8598">
                  <c:v>8599</c:v>
                </c:pt>
                <c:pt idx="8599">
                  <c:v>8600</c:v>
                </c:pt>
                <c:pt idx="8600">
                  <c:v>8601</c:v>
                </c:pt>
                <c:pt idx="8601">
                  <c:v>8602</c:v>
                </c:pt>
                <c:pt idx="8602">
                  <c:v>8603</c:v>
                </c:pt>
                <c:pt idx="8603">
                  <c:v>8604</c:v>
                </c:pt>
                <c:pt idx="8604">
                  <c:v>8605</c:v>
                </c:pt>
                <c:pt idx="8605">
                  <c:v>8606</c:v>
                </c:pt>
                <c:pt idx="8606">
                  <c:v>8607</c:v>
                </c:pt>
                <c:pt idx="8607">
                  <c:v>8608</c:v>
                </c:pt>
                <c:pt idx="8608">
                  <c:v>8609</c:v>
                </c:pt>
                <c:pt idx="8609">
                  <c:v>8610</c:v>
                </c:pt>
                <c:pt idx="8610">
                  <c:v>8611</c:v>
                </c:pt>
                <c:pt idx="8611">
                  <c:v>8612</c:v>
                </c:pt>
                <c:pt idx="8612">
                  <c:v>8613</c:v>
                </c:pt>
                <c:pt idx="8613">
                  <c:v>8614</c:v>
                </c:pt>
                <c:pt idx="8614">
                  <c:v>8615</c:v>
                </c:pt>
                <c:pt idx="8615">
                  <c:v>8616</c:v>
                </c:pt>
                <c:pt idx="8616">
                  <c:v>8617</c:v>
                </c:pt>
                <c:pt idx="8617">
                  <c:v>8618</c:v>
                </c:pt>
                <c:pt idx="8618">
                  <c:v>8619</c:v>
                </c:pt>
                <c:pt idx="8619">
                  <c:v>8620</c:v>
                </c:pt>
                <c:pt idx="8620">
                  <c:v>8621</c:v>
                </c:pt>
                <c:pt idx="8621">
                  <c:v>8622</c:v>
                </c:pt>
                <c:pt idx="8622">
                  <c:v>8623</c:v>
                </c:pt>
                <c:pt idx="8623">
                  <c:v>8624</c:v>
                </c:pt>
                <c:pt idx="8624">
                  <c:v>8625</c:v>
                </c:pt>
                <c:pt idx="8625">
                  <c:v>8626</c:v>
                </c:pt>
                <c:pt idx="8626">
                  <c:v>8627</c:v>
                </c:pt>
                <c:pt idx="8627">
                  <c:v>8628</c:v>
                </c:pt>
                <c:pt idx="8628">
                  <c:v>8629</c:v>
                </c:pt>
                <c:pt idx="8629">
                  <c:v>8630</c:v>
                </c:pt>
                <c:pt idx="8630">
                  <c:v>8631</c:v>
                </c:pt>
                <c:pt idx="8631">
                  <c:v>8632</c:v>
                </c:pt>
                <c:pt idx="8632">
                  <c:v>8633</c:v>
                </c:pt>
                <c:pt idx="8633">
                  <c:v>8634</c:v>
                </c:pt>
                <c:pt idx="8634">
                  <c:v>8635</c:v>
                </c:pt>
                <c:pt idx="8635">
                  <c:v>8636</c:v>
                </c:pt>
                <c:pt idx="8636">
                  <c:v>8637</c:v>
                </c:pt>
                <c:pt idx="8637">
                  <c:v>8638</c:v>
                </c:pt>
                <c:pt idx="8638">
                  <c:v>8639</c:v>
                </c:pt>
                <c:pt idx="8639">
                  <c:v>8640</c:v>
                </c:pt>
                <c:pt idx="8640">
                  <c:v>8641</c:v>
                </c:pt>
                <c:pt idx="8641">
                  <c:v>8642</c:v>
                </c:pt>
                <c:pt idx="8642">
                  <c:v>8643</c:v>
                </c:pt>
                <c:pt idx="8643">
                  <c:v>8644</c:v>
                </c:pt>
                <c:pt idx="8644">
                  <c:v>8645</c:v>
                </c:pt>
                <c:pt idx="8645">
                  <c:v>8646</c:v>
                </c:pt>
                <c:pt idx="8646">
                  <c:v>8647</c:v>
                </c:pt>
                <c:pt idx="8647">
                  <c:v>8648</c:v>
                </c:pt>
                <c:pt idx="8648">
                  <c:v>8649</c:v>
                </c:pt>
                <c:pt idx="8649">
                  <c:v>8650</c:v>
                </c:pt>
                <c:pt idx="8650">
                  <c:v>8651</c:v>
                </c:pt>
                <c:pt idx="8651">
                  <c:v>8652</c:v>
                </c:pt>
                <c:pt idx="8652">
                  <c:v>8653</c:v>
                </c:pt>
                <c:pt idx="8653">
                  <c:v>8654</c:v>
                </c:pt>
                <c:pt idx="8654">
                  <c:v>8655</c:v>
                </c:pt>
                <c:pt idx="8655">
                  <c:v>8656</c:v>
                </c:pt>
                <c:pt idx="8656">
                  <c:v>8657</c:v>
                </c:pt>
                <c:pt idx="8657">
                  <c:v>8658</c:v>
                </c:pt>
                <c:pt idx="8658">
                  <c:v>8659</c:v>
                </c:pt>
                <c:pt idx="8659">
                  <c:v>8660</c:v>
                </c:pt>
                <c:pt idx="8660">
                  <c:v>8661</c:v>
                </c:pt>
                <c:pt idx="8661">
                  <c:v>8662</c:v>
                </c:pt>
                <c:pt idx="8662">
                  <c:v>8663</c:v>
                </c:pt>
                <c:pt idx="8663">
                  <c:v>8664</c:v>
                </c:pt>
                <c:pt idx="8664">
                  <c:v>8665</c:v>
                </c:pt>
                <c:pt idx="8665">
                  <c:v>8666</c:v>
                </c:pt>
                <c:pt idx="8666">
                  <c:v>8667</c:v>
                </c:pt>
                <c:pt idx="8667">
                  <c:v>8668</c:v>
                </c:pt>
                <c:pt idx="8668">
                  <c:v>8669</c:v>
                </c:pt>
                <c:pt idx="8669">
                  <c:v>8670</c:v>
                </c:pt>
                <c:pt idx="8670">
                  <c:v>8671</c:v>
                </c:pt>
                <c:pt idx="8671">
                  <c:v>8672</c:v>
                </c:pt>
                <c:pt idx="8672">
                  <c:v>8673</c:v>
                </c:pt>
                <c:pt idx="8673">
                  <c:v>8674</c:v>
                </c:pt>
                <c:pt idx="8674">
                  <c:v>8675</c:v>
                </c:pt>
                <c:pt idx="8675">
                  <c:v>8676</c:v>
                </c:pt>
                <c:pt idx="8676">
                  <c:v>8677</c:v>
                </c:pt>
                <c:pt idx="8677">
                  <c:v>8678</c:v>
                </c:pt>
                <c:pt idx="8678">
                  <c:v>8679</c:v>
                </c:pt>
                <c:pt idx="8679">
                  <c:v>8680</c:v>
                </c:pt>
                <c:pt idx="8680">
                  <c:v>8681</c:v>
                </c:pt>
                <c:pt idx="8681">
                  <c:v>8682</c:v>
                </c:pt>
                <c:pt idx="8682">
                  <c:v>8683</c:v>
                </c:pt>
                <c:pt idx="8683">
                  <c:v>8684</c:v>
                </c:pt>
                <c:pt idx="8684">
                  <c:v>8685</c:v>
                </c:pt>
                <c:pt idx="8685">
                  <c:v>8686</c:v>
                </c:pt>
                <c:pt idx="8686">
                  <c:v>8687</c:v>
                </c:pt>
                <c:pt idx="8687">
                  <c:v>8688</c:v>
                </c:pt>
                <c:pt idx="8688">
                  <c:v>8689</c:v>
                </c:pt>
                <c:pt idx="8689">
                  <c:v>8690</c:v>
                </c:pt>
                <c:pt idx="8690">
                  <c:v>8691</c:v>
                </c:pt>
                <c:pt idx="8691">
                  <c:v>8692</c:v>
                </c:pt>
                <c:pt idx="8692">
                  <c:v>8693</c:v>
                </c:pt>
                <c:pt idx="8693">
                  <c:v>8694</c:v>
                </c:pt>
                <c:pt idx="8694">
                  <c:v>8695</c:v>
                </c:pt>
                <c:pt idx="8695">
                  <c:v>8696</c:v>
                </c:pt>
                <c:pt idx="8696">
                  <c:v>8697</c:v>
                </c:pt>
                <c:pt idx="8697">
                  <c:v>8698</c:v>
                </c:pt>
                <c:pt idx="8698">
                  <c:v>8699</c:v>
                </c:pt>
                <c:pt idx="8699">
                  <c:v>8700</c:v>
                </c:pt>
                <c:pt idx="8700">
                  <c:v>8701</c:v>
                </c:pt>
                <c:pt idx="8701">
                  <c:v>8702</c:v>
                </c:pt>
                <c:pt idx="8702">
                  <c:v>8703</c:v>
                </c:pt>
                <c:pt idx="8703">
                  <c:v>8704</c:v>
                </c:pt>
                <c:pt idx="8704">
                  <c:v>8705</c:v>
                </c:pt>
                <c:pt idx="8705">
                  <c:v>8706</c:v>
                </c:pt>
                <c:pt idx="8706">
                  <c:v>8707</c:v>
                </c:pt>
                <c:pt idx="8707">
                  <c:v>8708</c:v>
                </c:pt>
                <c:pt idx="8708">
                  <c:v>8709</c:v>
                </c:pt>
                <c:pt idx="8709">
                  <c:v>8710</c:v>
                </c:pt>
                <c:pt idx="8710">
                  <c:v>8711</c:v>
                </c:pt>
                <c:pt idx="8711">
                  <c:v>8712</c:v>
                </c:pt>
                <c:pt idx="8712">
                  <c:v>8713</c:v>
                </c:pt>
                <c:pt idx="8713">
                  <c:v>8714</c:v>
                </c:pt>
                <c:pt idx="8714">
                  <c:v>8715</c:v>
                </c:pt>
                <c:pt idx="8715">
                  <c:v>8716</c:v>
                </c:pt>
                <c:pt idx="8716">
                  <c:v>8717</c:v>
                </c:pt>
                <c:pt idx="8717">
                  <c:v>8718</c:v>
                </c:pt>
                <c:pt idx="8718">
                  <c:v>8719</c:v>
                </c:pt>
                <c:pt idx="8719">
                  <c:v>8720</c:v>
                </c:pt>
                <c:pt idx="8720">
                  <c:v>8721</c:v>
                </c:pt>
                <c:pt idx="8721">
                  <c:v>8722</c:v>
                </c:pt>
                <c:pt idx="8722">
                  <c:v>8723</c:v>
                </c:pt>
                <c:pt idx="8723">
                  <c:v>8724</c:v>
                </c:pt>
                <c:pt idx="8724">
                  <c:v>8725</c:v>
                </c:pt>
                <c:pt idx="8725">
                  <c:v>8726</c:v>
                </c:pt>
                <c:pt idx="8726">
                  <c:v>8727</c:v>
                </c:pt>
                <c:pt idx="8727">
                  <c:v>8728</c:v>
                </c:pt>
                <c:pt idx="8728">
                  <c:v>8729</c:v>
                </c:pt>
                <c:pt idx="8729">
                  <c:v>8730</c:v>
                </c:pt>
                <c:pt idx="8730">
                  <c:v>8731</c:v>
                </c:pt>
                <c:pt idx="8731">
                  <c:v>8732</c:v>
                </c:pt>
                <c:pt idx="8732">
                  <c:v>8733</c:v>
                </c:pt>
                <c:pt idx="8733">
                  <c:v>8734</c:v>
                </c:pt>
                <c:pt idx="8734">
                  <c:v>8735</c:v>
                </c:pt>
                <c:pt idx="8735">
                  <c:v>8736</c:v>
                </c:pt>
                <c:pt idx="8736">
                  <c:v>8737</c:v>
                </c:pt>
                <c:pt idx="8737">
                  <c:v>8738</c:v>
                </c:pt>
                <c:pt idx="8738">
                  <c:v>8739</c:v>
                </c:pt>
                <c:pt idx="8739">
                  <c:v>8740</c:v>
                </c:pt>
                <c:pt idx="8740">
                  <c:v>8741</c:v>
                </c:pt>
                <c:pt idx="8741">
                  <c:v>8742</c:v>
                </c:pt>
                <c:pt idx="8742">
                  <c:v>8743</c:v>
                </c:pt>
                <c:pt idx="8743">
                  <c:v>8744</c:v>
                </c:pt>
                <c:pt idx="8744">
                  <c:v>8745</c:v>
                </c:pt>
                <c:pt idx="8745">
                  <c:v>8746</c:v>
                </c:pt>
                <c:pt idx="8746">
                  <c:v>8747</c:v>
                </c:pt>
                <c:pt idx="8747">
                  <c:v>8748</c:v>
                </c:pt>
                <c:pt idx="8748">
                  <c:v>8749</c:v>
                </c:pt>
                <c:pt idx="8749">
                  <c:v>8750</c:v>
                </c:pt>
                <c:pt idx="8750">
                  <c:v>8751</c:v>
                </c:pt>
                <c:pt idx="8751">
                  <c:v>8752</c:v>
                </c:pt>
                <c:pt idx="8752">
                  <c:v>8753</c:v>
                </c:pt>
                <c:pt idx="8753">
                  <c:v>8754</c:v>
                </c:pt>
                <c:pt idx="8754">
                  <c:v>8755</c:v>
                </c:pt>
                <c:pt idx="8755">
                  <c:v>8756</c:v>
                </c:pt>
                <c:pt idx="8756">
                  <c:v>8757</c:v>
                </c:pt>
                <c:pt idx="8757">
                  <c:v>8758</c:v>
                </c:pt>
                <c:pt idx="8758">
                  <c:v>8759</c:v>
                </c:pt>
                <c:pt idx="8759">
                  <c:v>8760</c:v>
                </c:pt>
                <c:pt idx="8760">
                  <c:v>8761</c:v>
                </c:pt>
                <c:pt idx="8761">
                  <c:v>8762</c:v>
                </c:pt>
                <c:pt idx="8762">
                  <c:v>8763</c:v>
                </c:pt>
                <c:pt idx="8763">
                  <c:v>8764</c:v>
                </c:pt>
                <c:pt idx="8764">
                  <c:v>8765</c:v>
                </c:pt>
                <c:pt idx="8765">
                  <c:v>8766</c:v>
                </c:pt>
                <c:pt idx="8766">
                  <c:v>8767</c:v>
                </c:pt>
                <c:pt idx="8767">
                  <c:v>8768</c:v>
                </c:pt>
                <c:pt idx="8768">
                  <c:v>8769</c:v>
                </c:pt>
                <c:pt idx="8769">
                  <c:v>8770</c:v>
                </c:pt>
                <c:pt idx="8770">
                  <c:v>8771</c:v>
                </c:pt>
                <c:pt idx="8771">
                  <c:v>8772</c:v>
                </c:pt>
                <c:pt idx="8772">
                  <c:v>8773</c:v>
                </c:pt>
                <c:pt idx="8773">
                  <c:v>8774</c:v>
                </c:pt>
                <c:pt idx="8774">
                  <c:v>8775</c:v>
                </c:pt>
                <c:pt idx="8775">
                  <c:v>8776</c:v>
                </c:pt>
                <c:pt idx="8776">
                  <c:v>8777</c:v>
                </c:pt>
                <c:pt idx="8777">
                  <c:v>8778</c:v>
                </c:pt>
              </c:numCache>
            </c:numRef>
          </c:xVal>
          <c:yVal>
            <c:numRef>
              <c:f>'G3549'!$L$6:$L$8783</c:f>
              <c:numCache>
                <c:formatCode>0.00E+00</c:formatCode>
                <c:ptCount val="8778"/>
                <c:pt idx="0">
                  <c:v>-5.0707570681621697E-5</c:v>
                </c:pt>
                <c:pt idx="1">
                  <c:v>1.7712610905045001E-4</c:v>
                </c:pt>
                <c:pt idx="2">
                  <c:v>3.6059745596023001E-4</c:v>
                </c:pt>
                <c:pt idx="3">
                  <c:v>4.5375493304055899E-4</c:v>
                </c:pt>
                <c:pt idx="4">
                  <c:v>4.33266672249635E-4</c:v>
                </c:pt>
                <c:pt idx="5">
                  <c:v>3.0426408560248902E-4</c:v>
                </c:pt>
                <c:pt idx="6">
                  <c:v>9.9056671198845698E-5</c:v>
                </c:pt>
                <c:pt idx="7">
                  <c:v>-1.3096010100952299E-4</c:v>
                </c:pt>
                <c:pt idx="8">
                  <c:v>-3.2817710350257199E-4</c:v>
                </c:pt>
                <c:pt idx="9">
                  <c:v>-4.4320011456045502E-4</c:v>
                </c:pt>
                <c:pt idx="10">
                  <c:v>-4.4722090751276802E-4</c:v>
                </c:pt>
                <c:pt idx="11">
                  <c:v>-3.3923244982141598E-4</c:v>
                </c:pt>
                <c:pt idx="12">
                  <c:v>-1.4628112062695399E-4</c:v>
                </c:pt>
                <c:pt idx="13">
                  <c:v>8.3307222690719496E-5</c:v>
                </c:pt>
                <c:pt idx="14">
                  <c:v>2.9203075528501198E-4</c:v>
                </c:pt>
                <c:pt idx="15">
                  <c:v>4.2761337359089197E-4</c:v>
                </c:pt>
                <c:pt idx="16">
                  <c:v>4.5609756976015001E-4</c:v>
                </c:pt>
                <c:pt idx="17">
                  <c:v>3.7034930015907101E-4</c:v>
                </c:pt>
                <c:pt idx="18">
                  <c:v>1.91844750852892E-4</c:v>
                </c:pt>
                <c:pt idx="19">
                  <c:v>-3.4708506422826201E-5</c:v>
                </c:pt>
                <c:pt idx="20">
                  <c:v>-2.5256880294900503E-4</c:v>
                </c:pt>
                <c:pt idx="21">
                  <c:v>-4.0717167595350401E-4</c:v>
                </c:pt>
                <c:pt idx="22">
                  <c:v>-4.5979587680575001E-4</c:v>
                </c:pt>
                <c:pt idx="23">
                  <c:v>-3.9726134794545803E-4</c:v>
                </c:pt>
                <c:pt idx="24">
                  <c:v>-2.3523025006174099E-4</c:v>
                </c:pt>
                <c:pt idx="25">
                  <c:v>-1.4284276787530999E-5</c:v>
                </c:pt>
                <c:pt idx="26">
                  <c:v>2.1023928222133501E-4</c:v>
                </c:pt>
                <c:pt idx="27">
                  <c:v>3.82107108768049E-4</c:v>
                </c:pt>
                <c:pt idx="28">
                  <c:v>4.58273839503393E-4</c:v>
                </c:pt>
                <c:pt idx="29">
                  <c:v>4.1966304421060899E-4</c:v>
                </c:pt>
                <c:pt idx="30">
                  <c:v>2.75945036094757E-4</c:v>
                </c:pt>
                <c:pt idx="31">
                  <c:v>6.3114881850249405E-5</c:v>
                </c:pt>
                <c:pt idx="32">
                  <c:v>-1.6552278608995499E-4</c:v>
                </c:pt>
                <c:pt idx="33">
                  <c:v>-3.5270424542511297E-4</c:v>
                </c:pt>
                <c:pt idx="34">
                  <c:v>-4.51548738475263E-4</c:v>
                </c:pt>
                <c:pt idx="35">
                  <c:v>-4.37300048769276E-4</c:v>
                </c:pt>
                <c:pt idx="36">
                  <c:v>-3.1352684903647199E-4</c:v>
                </c:pt>
                <c:pt idx="37">
                  <c:v>-1.1122890498311601E-4</c:v>
                </c:pt>
                <c:pt idx="38">
                  <c:v>1.18927008337291E-4</c:v>
                </c:pt>
                <c:pt idx="39">
                  <c:v>3.1929691465002803E-4</c:v>
                </c:pt>
                <c:pt idx="40">
                  <c:v>4.3969692791440899E-4</c:v>
                </c:pt>
                <c:pt idx="41">
                  <c:v>4.4997211790091601E-4</c:v>
                </c:pt>
                <c:pt idx="42">
                  <c:v>3.4754899953477498E-4</c:v>
                </c:pt>
                <c:pt idx="43">
                  <c:v>1.5808007819768501E-4</c:v>
                </c:pt>
                <c:pt idx="44">
                  <c:v>-7.0980979381624494E-5</c:v>
                </c:pt>
                <c:pt idx="45">
                  <c:v>-2.8226441034077802E-4</c:v>
                </c:pt>
                <c:pt idx="46">
                  <c:v>-4.2285296868880802E-4</c:v>
                </c:pt>
                <c:pt idx="47">
                  <c:v>-4.57535377839352E-4</c:v>
                </c:pt>
                <c:pt idx="48">
                  <c:v>-3.7762521326660802E-4</c:v>
                </c:pt>
                <c:pt idx="49">
                  <c:v>-2.03136471414493E-4</c:v>
                </c:pt>
                <c:pt idx="50">
                  <c:v>2.2229059870561999E-5</c:v>
                </c:pt>
                <c:pt idx="51">
                  <c:v>2.4202718521195899E-4</c:v>
                </c:pt>
                <c:pt idx="52">
                  <c:v>4.0120810058936801E-4</c:v>
                </c:pt>
                <c:pt idx="53">
                  <c:v>4.5990395825980799E-4</c:v>
                </c:pt>
                <c:pt idx="54">
                  <c:v>4.0341401654705197E-4</c:v>
                </c:pt>
                <c:pt idx="55">
                  <c:v>2.45886531791216E-4</c:v>
                </c:pt>
                <c:pt idx="56">
                  <c:v>2.67752397789693E-5</c:v>
                </c:pt>
                <c:pt idx="57">
                  <c:v>-1.9904207713744901E-4</c:v>
                </c:pt>
                <c:pt idx="58">
                  <c:v>-3.7500807106739098E-4</c:v>
                </c:pt>
                <c:pt idx="59">
                  <c:v>-4.5705096721732698E-4</c:v>
                </c:pt>
                <c:pt idx="60">
                  <c:v>-4.24622613289328E-4</c:v>
                </c:pt>
                <c:pt idx="61">
                  <c:v>-2.8584489169556298E-4</c:v>
                </c:pt>
                <c:pt idx="62">
                  <c:v>-7.5475543723675396E-5</c:v>
                </c:pt>
                <c:pt idx="63">
                  <c:v>1.5379712239008801E-4</c:v>
                </c:pt>
                <c:pt idx="64">
                  <c:v>3.4455034511317301E-4</c:v>
                </c:pt>
                <c:pt idx="65">
                  <c:v>4.4900879646750098E-4</c:v>
                </c:pt>
                <c:pt idx="66">
                  <c:v>4.4101020929819199E-4</c:v>
                </c:pt>
                <c:pt idx="67">
                  <c:v>3.22557879381434E-4</c:v>
                </c:pt>
                <c:pt idx="68">
                  <c:v>1.23318927569784E-4</c:v>
                </c:pt>
                <c:pt idx="69">
                  <c:v>-1.0680601466680401E-4</c:v>
                </c:pt>
                <c:pt idx="70">
                  <c:v>-3.1018072795367999E-4</c:v>
                </c:pt>
                <c:pt idx="71">
                  <c:v>-4.3586875370301797E-4</c:v>
                </c:pt>
                <c:pt idx="72">
                  <c:v>-4.5239074615399303E-4</c:v>
                </c:pt>
                <c:pt idx="73">
                  <c:v>-3.5560866980225699E-4</c:v>
                </c:pt>
                <c:pt idx="74">
                  <c:v>-1.69762196062516E-4</c:v>
                </c:pt>
                <c:pt idx="75">
                  <c:v>5.8602272809289203E-5</c:v>
                </c:pt>
                <c:pt idx="76">
                  <c:v>2.7228943891390001E-4</c:v>
                </c:pt>
                <c:pt idx="77">
                  <c:v>4.1778002588147998E-4</c:v>
                </c:pt>
                <c:pt idx="78">
                  <c:v>4.5863501364791899E-4</c:v>
                </c:pt>
                <c:pt idx="79">
                  <c:v>3.8462201708117203E-4</c:v>
                </c:pt>
                <c:pt idx="80">
                  <c:v>2.1427805031467599E-4</c:v>
                </c:pt>
                <c:pt idx="81">
                  <c:v>-9.7331834376491595E-6</c:v>
                </c:pt>
                <c:pt idx="82">
                  <c:v>-2.3130668101772799E-4</c:v>
                </c:pt>
                <c:pt idx="83">
                  <c:v>-3.9494798541444398E-4</c:v>
                </c:pt>
                <c:pt idx="84">
                  <c:v>-4.5967211678468598E-4</c:v>
                </c:pt>
                <c:pt idx="85">
                  <c:v>-4.0926851490741598E-4</c:v>
                </c:pt>
                <c:pt idx="86">
                  <c:v>-2.5636107455404201E-4</c:v>
                </c:pt>
                <c:pt idx="87">
                  <c:v>-3.9246412729961498E-5</c:v>
                </c:pt>
                <c:pt idx="88">
                  <c:v>1.8769775662940701E-4</c:v>
                </c:pt>
                <c:pt idx="89">
                  <c:v>3.6763185844859302E-4</c:v>
                </c:pt>
                <c:pt idx="90">
                  <c:v>4.5549028069685201E-4</c:v>
                </c:pt>
                <c:pt idx="91">
                  <c:v>4.2926833648802598E-4</c:v>
                </c:pt>
                <c:pt idx="92">
                  <c:v>2.95533474418345E-4</c:v>
                </c:pt>
                <c:pt idx="93">
                  <c:v>8.7780420324017104E-5</c:v>
                </c:pt>
                <c:pt idx="94">
                  <c:v>-1.4195778459065499E-4</c:v>
                </c:pt>
                <c:pt idx="95">
                  <c:v>-3.3614178171243603E-4</c:v>
                </c:pt>
                <c:pt idx="96">
                  <c:v>-4.4613698433211498E-4</c:v>
                </c:pt>
                <c:pt idx="97">
                  <c:v>-4.4439441159289402E-4</c:v>
                </c:pt>
                <c:pt idx="98">
                  <c:v>-3.3135050164744798E-4</c:v>
                </c:pt>
                <c:pt idx="99">
                  <c:v>-1.35317803015119E-4</c:v>
                </c:pt>
                <c:pt idx="100">
                  <c:v>9.4606078833052101E-5</c:v>
                </c:pt>
                <c:pt idx="101">
                  <c:v>3.0083528134398099E-4</c:v>
                </c:pt>
                <c:pt idx="102">
                  <c:v>4.3171842139571399E-4</c:v>
                </c:pt>
                <c:pt idx="103">
                  <c:v>4.5447500462223898E-4</c:v>
                </c:pt>
                <c:pt idx="104">
                  <c:v>3.6340550358288098E-4</c:v>
                </c:pt>
                <c:pt idx="105">
                  <c:v>1.8131883976711601E-4</c:v>
                </c:pt>
                <c:pt idx="106">
                  <c:v>-4.6180252288743399E-5</c:v>
                </c:pt>
                <c:pt idx="107">
                  <c:v>-2.6211321367740098E-4</c:v>
                </c:pt>
                <c:pt idx="108">
                  <c:v>-4.1239829466822501E-4</c:v>
                </c:pt>
                <c:pt idx="109">
                  <c:v>-4.5939566442610699E-4</c:v>
                </c:pt>
                <c:pt idx="110">
                  <c:v>-3.9133454014466897E-4</c:v>
                </c:pt>
                <c:pt idx="111">
                  <c:v>-2.2526125262075999E-4</c:v>
                </c:pt>
                <c:pt idx="112">
                  <c:v>-2.7698869586224899E-6</c:v>
                </c:pt>
                <c:pt idx="113">
                  <c:v>2.2041521407543201E-4</c:v>
                </c:pt>
                <c:pt idx="114">
                  <c:v>3.88395957387578E-4</c:v>
                </c:pt>
                <c:pt idx="115">
                  <c:v>4.5910052373840902E-4</c:v>
                </c:pt>
                <c:pt idx="116">
                  <c:v>4.1482051586607402E-4</c:v>
                </c:pt>
                <c:pt idx="117">
                  <c:v>2.6664613643542599E-4</c:v>
                </c:pt>
                <c:pt idx="118">
                  <c:v>5.1688577981987002E-5</c:v>
                </c:pt>
                <c:pt idx="119">
                  <c:v>-1.76214705479699E-4</c:v>
                </c:pt>
                <c:pt idx="120">
                  <c:v>-3.5998392279732599E-4</c:v>
                </c:pt>
                <c:pt idx="121">
                  <c:v>-4.53592933472233E-4</c:v>
                </c:pt>
                <c:pt idx="122">
                  <c:v>-4.33596780072748E-4</c:v>
                </c:pt>
                <c:pt idx="123">
                  <c:v>-3.0500362326490099E-4</c:v>
                </c:pt>
                <c:pt idx="124">
                  <c:v>-1.00020416905248E-4</c:v>
                </c:pt>
                <c:pt idx="125">
                  <c:v>1.3001352334994401E-4</c:v>
                </c:pt>
                <c:pt idx="126">
                  <c:v>3.2748477013679902E-4</c:v>
                </c:pt>
                <c:pt idx="127">
                  <c:v>4.4293542467487002E-4</c:v>
                </c:pt>
                <c:pt idx="128">
                  <c:v>4.47450154331234E-4</c:v>
                </c:pt>
                <c:pt idx="129">
                  <c:v>3.3989821705610301E-4</c:v>
                </c:pt>
                <c:pt idx="130">
                  <c:v>1.4721666274381399E-4</c:v>
                </c:pt>
                <c:pt idx="131">
                  <c:v>-8.2336218018534506E-5</c:v>
                </c:pt>
                <c:pt idx="132">
                  <c:v>-2.9126748220132699E-4</c:v>
                </c:pt>
                <c:pt idx="133">
                  <c:v>-4.2724899857451802E-4</c:v>
                </c:pt>
                <c:pt idx="134">
                  <c:v>-4.56223352794357E-4</c:v>
                </c:pt>
                <c:pt idx="135">
                  <c:v>-3.7093373810264101E-4</c:v>
                </c:pt>
                <c:pt idx="136">
                  <c:v>-1.9274146759726599E-4</c:v>
                </c:pt>
                <c:pt idx="137">
                  <c:v>3.3724099149101599E-5</c:v>
                </c:pt>
                <c:pt idx="138">
                  <c:v>2.5174325605445403E-4</c:v>
                </c:pt>
                <c:pt idx="139">
                  <c:v>4.0671175277918797E-4</c:v>
                </c:pt>
                <c:pt idx="140">
                  <c:v>4.5981676796383401E-4</c:v>
                </c:pt>
                <c:pt idx="141">
                  <c:v>3.9775782111579899E-4</c:v>
                </c:pt>
                <c:pt idx="142">
                  <c:v>2.3607796045893101E-4</c:v>
                </c:pt>
                <c:pt idx="143">
                  <c:v>1.5270910083781401E-5</c:v>
                </c:pt>
                <c:pt idx="144">
                  <c:v>-2.093608344557E-4</c:v>
                </c:pt>
                <c:pt idx="145">
                  <c:v>-3.8155685922542499E-4</c:v>
                </c:pt>
                <c:pt idx="146">
                  <c:v>-4.5818960159523301E-4</c:v>
                </c:pt>
                <c:pt idx="147">
                  <c:v>-4.2006591584358398E-4</c:v>
                </c:pt>
                <c:pt idx="148">
                  <c:v>-2.7673411556915499E-4</c:v>
                </c:pt>
                <c:pt idx="149">
                  <c:v>-6.4092539316613404E-5</c:v>
                </c:pt>
                <c:pt idx="150">
                  <c:v>1.6460141100902199E-4</c:v>
                </c:pt>
                <c:pt idx="151">
                  <c:v>3.52069916834427E-4</c:v>
                </c:pt>
                <c:pt idx="152">
                  <c:v>4.5136032790545001E-4</c:v>
                </c:pt>
                <c:pt idx="153">
                  <c:v>4.3760474481635998E-4</c:v>
                </c:pt>
                <c:pt idx="154">
                  <c:v>3.1424833868526402E-4</c:v>
                </c:pt>
                <c:pt idx="155">
                  <c:v>1.12186486675279E-4</c:v>
                </c:pt>
                <c:pt idx="156">
                  <c:v>-1.17973166876965E-4</c:v>
                </c:pt>
                <c:pt idx="157">
                  <c:v>-3.1858570893248002E-4</c:v>
                </c:pt>
                <c:pt idx="158">
                  <c:v>-4.3940648382359999E-4</c:v>
                </c:pt>
                <c:pt idx="159">
                  <c:v>-4.5017517896117198E-4</c:v>
                </c:pt>
                <c:pt idx="160">
                  <c:v>-3.4819470784385701E-4</c:v>
                </c:pt>
                <c:pt idx="161">
                  <c:v>-1.5900671210389899E-4</c:v>
                </c:pt>
                <c:pt idx="162">
                  <c:v>7.0005501088509205E-5</c:v>
                </c:pt>
                <c:pt idx="163">
                  <c:v>2.8148440225070001E-4</c:v>
                </c:pt>
                <c:pt idx="164">
                  <c:v>4.2246378866674599E-4</c:v>
                </c:pt>
                <c:pt idx="165">
                  <c:v>4.5763449843612799E-4</c:v>
                </c:pt>
                <c:pt idx="166">
                  <c:v>3.78187809113862E-4</c:v>
                </c:pt>
                <c:pt idx="167">
                  <c:v>2.04021636892188E-4</c:v>
                </c:pt>
                <c:pt idx="168">
                  <c:v>-2.1243019947483199E-5</c:v>
                </c:pt>
                <c:pt idx="169">
                  <c:v>-2.41187230659178E-4</c:v>
                </c:pt>
                <c:pt idx="170">
                  <c:v>-4.0072460323532902E-4</c:v>
                </c:pt>
                <c:pt idx="171">
                  <c:v>-4.5989801301623E-4</c:v>
                </c:pt>
                <c:pt idx="172">
                  <c:v>-4.0388711243706998E-4</c:v>
                </c:pt>
                <c:pt idx="173">
                  <c:v>-2.4672017901430199E-4</c:v>
                </c:pt>
                <c:pt idx="174">
                  <c:v>-2.7760646216529E-5</c:v>
                </c:pt>
                <c:pt idx="175">
                  <c:v>1.9815171264071999E-4</c:v>
                </c:pt>
                <c:pt idx="176">
                  <c:v>3.7443574582311898E-4</c:v>
                </c:pt>
                <c:pt idx="177">
                  <c:v>4.5694002363338802E-4</c:v>
                </c:pt>
                <c:pt idx="178">
                  <c:v>4.25000837874563E-4</c:v>
                </c:pt>
                <c:pt idx="179">
                  <c:v>2.8661755575626601E-4</c:v>
                </c:pt>
                <c:pt idx="180">
                  <c:v>7.6449128752582204E-5</c:v>
                </c:pt>
                <c:pt idx="181">
                  <c:v>-1.52866456803149E-4</c:v>
                </c:pt>
                <c:pt idx="182">
                  <c:v>-3.4389568993788199E-4</c:v>
                </c:pt>
                <c:pt idx="183">
                  <c:v>-4.4879411415369401E-4</c:v>
                </c:pt>
                <c:pt idx="184">
                  <c:v>-4.4128926836315601E-4</c:v>
                </c:pt>
                <c:pt idx="185">
                  <c:v>-3.2326078775119101E-4</c:v>
                </c:pt>
                <c:pt idx="186">
                  <c:v>-1.2426963748260101E-4</c:v>
                </c:pt>
                <c:pt idx="187">
                  <c:v>1.05845614406368E-4</c:v>
                </c:pt>
                <c:pt idx="188">
                  <c:v>3.0945117554874099E-4</c:v>
                </c:pt>
                <c:pt idx="189">
                  <c:v>4.3555277007920903E-4</c:v>
                </c:pt>
                <c:pt idx="190">
                  <c:v>4.5256747137011597E-4</c:v>
                </c:pt>
                <c:pt idx="191">
                  <c:v>3.5623384193161098E-4</c:v>
                </c:pt>
                <c:pt idx="192">
                  <c:v>1.7067923686701699E-4</c:v>
                </c:pt>
                <c:pt idx="193">
                  <c:v>-5.7623041888035101E-5</c:v>
                </c:pt>
                <c:pt idx="194">
                  <c:v>-2.7149327233483002E-4</c:v>
                </c:pt>
                <c:pt idx="195">
                  <c:v>-4.1736632850337897E-4</c:v>
                </c:pt>
                <c:pt idx="196">
                  <c:v>-4.5870739854552702E-4</c:v>
                </c:pt>
                <c:pt idx="197">
                  <c:v>-3.85162355007838E-4</c:v>
                </c:pt>
                <c:pt idx="198">
                  <c:v>-2.15151010284654E-4</c:v>
                </c:pt>
                <c:pt idx="199">
                  <c:v>8.7462396642902893E-6</c:v>
                </c:pt>
                <c:pt idx="200">
                  <c:v>2.3045293963158201E-4</c:v>
                </c:pt>
                <c:pt idx="201">
                  <c:v>3.9444127124189699E-4</c:v>
                </c:pt>
                <c:pt idx="202">
                  <c:v>4.5963933953367903E-4</c:v>
                </c:pt>
                <c:pt idx="203">
                  <c:v>4.0971788384379999E-4</c:v>
                </c:pt>
                <c:pt idx="204">
                  <c:v>2.5718004244001702E-4</c:v>
                </c:pt>
                <c:pt idx="205">
                  <c:v>4.02298639779765E-5</c:v>
                </c:pt>
                <c:pt idx="206">
                  <c:v>-1.8679613348530501E-4</c:v>
                </c:pt>
                <c:pt idx="207">
                  <c:v>-3.6703788051810999E-4</c:v>
                </c:pt>
                <c:pt idx="208">
                  <c:v>-4.5535271343744699E-4</c:v>
                </c:pt>
                <c:pt idx="209">
                  <c:v>-4.2962163447322302E-4</c:v>
                </c:pt>
                <c:pt idx="210">
                  <c:v>-2.9628915197605097E-4</c:v>
                </c:pt>
                <c:pt idx="211">
                  <c:v>-8.87492133220195E-5</c:v>
                </c:pt>
                <c:pt idx="212">
                  <c:v>1.4101851636866001E-4</c:v>
                </c:pt>
                <c:pt idx="213">
                  <c:v>3.3546728381944499E-4</c:v>
                </c:pt>
                <c:pt idx="214">
                  <c:v>4.45896188949707E-4</c:v>
                </c:pt>
                <c:pt idx="215">
                  <c:v>4.4464762741838098E-4</c:v>
                </c:pt>
                <c:pt idx="216">
                  <c:v>3.3203430920649899E-4</c:v>
                </c:pt>
                <c:pt idx="217">
                  <c:v>1.3626093846253601E-4</c:v>
                </c:pt>
                <c:pt idx="218">
                  <c:v>-9.3639829620862706E-5</c:v>
                </c:pt>
                <c:pt idx="219">
                  <c:v>-3.0008792147638601E-4</c:v>
                </c:pt>
                <c:pt idx="220">
                  <c:v>-4.3137713178783698E-4</c:v>
                </c:pt>
                <c:pt idx="221">
                  <c:v>-4.5462526337358098E-4</c:v>
                </c:pt>
                <c:pt idx="222">
                  <c:v>-3.64009677457029E-4</c:v>
                </c:pt>
                <c:pt idx="223">
                  <c:v>-1.82225609669267E-4</c:v>
                </c:pt>
                <c:pt idx="224">
                  <c:v>4.5197992505774298E-5</c:v>
                </c:pt>
                <c:pt idx="225">
                  <c:v>2.6130147706975601E-4</c:v>
                </c:pt>
                <c:pt idx="226">
                  <c:v>4.1196038570493702E-4</c:v>
                </c:pt>
                <c:pt idx="227">
                  <c:v>4.5944126012362202E-4</c:v>
                </c:pt>
                <c:pt idx="228">
                  <c:v>3.9185222077768898E-4</c:v>
                </c:pt>
                <c:pt idx="229">
                  <c:v>2.26121361863287E-4</c:v>
                </c:pt>
                <c:pt idx="230">
                  <c:v>3.7570051151362201E-6</c:v>
                </c:pt>
                <c:pt idx="231">
                  <c:v>-2.19548316870868E-4</c:v>
                </c:pt>
                <c:pt idx="232">
                  <c:v>-3.8786640091768599E-4</c:v>
                </c:pt>
                <c:pt idx="233">
                  <c:v>-4.5904093870620302E-4</c:v>
                </c:pt>
                <c:pt idx="234">
                  <c:v>-4.1524582571250999E-4</c:v>
                </c:pt>
                <c:pt idx="235">
                  <c:v>-2.6744981967103201E-4</c:v>
                </c:pt>
                <c:pt idx="236">
                  <c:v>-5.2669347154717299E-5</c:v>
                </c:pt>
                <c:pt idx="237">
                  <c:v>1.75302490093405E-4</c:v>
                </c:pt>
                <c:pt idx="238">
                  <c:v>3.5936873119993902E-4</c:v>
                </c:pt>
                <c:pt idx="239">
                  <c:v>4.5342884421569E-4</c:v>
                </c:pt>
                <c:pt idx="240">
                  <c:v>4.3392489032928602E-4</c:v>
                </c:pt>
                <c:pt idx="241">
                  <c:v>3.05741755785323E-4</c:v>
                </c:pt>
                <c:pt idx="242">
                  <c:v>1.0098370182077101E-4</c:v>
                </c:pt>
                <c:pt idx="243">
                  <c:v>-1.2906634672219799E-4</c:v>
                </c:pt>
                <c:pt idx="244">
                  <c:v>-3.26790928059106E-4</c:v>
                </c:pt>
                <c:pt idx="245">
                  <c:v>-4.4266869419987202E-4</c:v>
                </c:pt>
                <c:pt idx="246">
                  <c:v>-4.4767733976106998E-4</c:v>
                </c:pt>
                <c:pt idx="247">
                  <c:v>-3.40562418390514E-4</c:v>
                </c:pt>
                <c:pt idx="248">
                  <c:v>-1.48151526638192E-4</c:v>
                </c:pt>
                <c:pt idx="249">
                  <c:v>8.1364834026012101E-5</c:v>
                </c:pt>
                <c:pt idx="250">
                  <c:v>2.9050286725761597E-4</c:v>
                </c:pt>
                <c:pt idx="251">
                  <c:v>4.2688265523559799E-4</c:v>
                </c:pt>
                <c:pt idx="252">
                  <c:v>4.5634703402208898E-4</c:v>
                </c:pt>
                <c:pt idx="253">
                  <c:v>3.7151646716627697E-4</c:v>
                </c:pt>
                <c:pt idx="254">
                  <c:v>1.9363729638783E-4</c:v>
                </c:pt>
                <c:pt idx="255">
                  <c:v>-3.2739536509524598E-5</c:v>
                </c:pt>
                <c:pt idx="256">
                  <c:v>-2.5091654938673002E-4</c:v>
                </c:pt>
                <c:pt idx="257">
                  <c:v>-4.0624995589676302E-4</c:v>
                </c:pt>
                <c:pt idx="258">
                  <c:v>-4.5983554076069199E-4</c:v>
                </c:pt>
                <c:pt idx="259">
                  <c:v>-3.9825246182850901E-4</c:v>
                </c:pt>
                <c:pt idx="260">
                  <c:v>-2.36924583252466E-4</c:v>
                </c:pt>
                <c:pt idx="261">
                  <c:v>-1.62574730274347E-5</c:v>
                </c:pt>
                <c:pt idx="262">
                  <c:v>2.0848142217135801E-4</c:v>
                </c:pt>
                <c:pt idx="263">
                  <c:v>3.8100485186248702E-4</c:v>
                </c:pt>
                <c:pt idx="264">
                  <c:v>4.5810325282215098E-4</c:v>
                </c:pt>
                <c:pt idx="265">
                  <c:v>4.2046685224624502E-4</c:v>
                </c:pt>
                <c:pt idx="266">
                  <c:v>2.7752192013828498E-4</c:v>
                </c:pt>
                <c:pt idx="267">
                  <c:v>6.5069901510687604E-5</c:v>
                </c:pt>
                <c:pt idx="268">
                  <c:v>-1.6367927761462399E-4</c:v>
                </c:pt>
                <c:pt idx="269">
                  <c:v>-3.5143396626883302E-4</c:v>
                </c:pt>
                <c:pt idx="270">
                  <c:v>-4.51169837932963E-4</c:v>
                </c:pt>
                <c:pt idx="271">
                  <c:v>-4.3790742483230401E-4</c:v>
                </c:pt>
                <c:pt idx="272">
                  <c:v>-3.1496838060195501E-4</c:v>
                </c:pt>
                <c:pt idx="273">
                  <c:v>-1.13143551527866E-4</c:v>
                </c:pt>
                <c:pt idx="274">
                  <c:v>1.17018781918012E-4</c:v>
                </c:pt>
                <c:pt idx="275">
                  <c:v>3.1787303550070398E-4</c:v>
                </c:pt>
                <c:pt idx="276">
                  <c:v>4.39114015401095E-4</c:v>
                </c:pt>
                <c:pt idx="277">
                  <c:v>4.5037616607869702E-4</c:v>
                </c:pt>
                <c:pt idx="278">
                  <c:v>3.4883881203099401E-4</c:v>
                </c:pt>
                <c:pt idx="279">
                  <c:v>1.59932613471247E-4</c:v>
                </c:pt>
                <c:pt idx="280">
                  <c:v>-6.9029700282276793E-5</c:v>
                </c:pt>
                <c:pt idx="281">
                  <c:v>-2.80703097370934E-4</c:v>
                </c:pt>
                <c:pt idx="282">
                  <c:v>-4.22072662367446E-4</c:v>
                </c:pt>
                <c:pt idx="283">
                  <c:v>-4.5773151072532598E-4</c:v>
                </c:pt>
                <c:pt idx="284">
                  <c:v>-3.7874866266190803E-4</c:v>
                </c:pt>
                <c:pt idx="285">
                  <c:v>-2.0490586244869001E-4</c:v>
                </c:pt>
                <c:pt idx="286">
                  <c:v>2.0256882158487101E-5</c:v>
                </c:pt>
                <c:pt idx="287">
                  <c:v>2.4034616496449799E-4</c:v>
                </c:pt>
                <c:pt idx="288">
                  <c:v>4.0023925975578902E-4</c:v>
                </c:pt>
                <c:pt idx="289">
                  <c:v>4.5988994903713398E-4</c:v>
                </c:pt>
                <c:pt idx="290">
                  <c:v>4.0435834763200798E-4</c:v>
                </c:pt>
                <c:pt idx="291">
                  <c:v>2.4755268960537102E-4</c:v>
                </c:pt>
                <c:pt idx="292">
                  <c:v>2.8745924761674501E-5</c:v>
                </c:pt>
                <c:pt idx="293">
                  <c:v>-1.97260435265354E-4</c:v>
                </c:pt>
                <c:pt idx="294">
                  <c:v>-3.7386169556527602E-4</c:v>
                </c:pt>
                <c:pt idx="295">
                  <c:v>-4.56826974941294E-4</c:v>
                </c:pt>
                <c:pt idx="296">
                  <c:v>-4.2537710449445601E-4</c:v>
                </c:pt>
                <c:pt idx="297">
                  <c:v>-2.8738889937900602E-4</c:v>
                </c:pt>
                <c:pt idx="298">
                  <c:v>-7.7422361582784701E-5</c:v>
                </c:pt>
                <c:pt idx="299">
                  <c:v>1.5193508696530601E-4</c:v>
                </c:pt>
                <c:pt idx="300">
                  <c:v>3.4323945044608599E-4</c:v>
                </c:pt>
                <c:pt idx="301">
                  <c:v>4.4857736425967898E-4</c:v>
                </c:pt>
                <c:pt idx="302">
                  <c:v>4.4156629442249599E-4</c:v>
                </c:pt>
                <c:pt idx="303">
                  <c:v>3.2396220686877999E-4</c:v>
                </c:pt>
                <c:pt idx="304">
                  <c:v>1.2521977488915201E-4</c:v>
                </c:pt>
                <c:pt idx="305">
                  <c:v>-1.0488472651855201E-4</c:v>
                </c:pt>
                <c:pt idx="306">
                  <c:v>-3.0872019751207902E-4</c:v>
                </c:pt>
                <c:pt idx="307">
                  <c:v>-4.3523477987764098E-4</c:v>
                </c:pt>
                <c:pt idx="308">
                  <c:v>-4.5274211162229302E-4</c:v>
                </c:pt>
                <c:pt idx="309">
                  <c:v>-3.56857372902985E-4</c:v>
                </c:pt>
                <c:pt idx="310">
                  <c:v>-1.7159549135770401E-4</c:v>
                </c:pt>
                <c:pt idx="311">
                  <c:v>5.6643545499259702E-5</c:v>
                </c:pt>
                <c:pt idx="312">
                  <c:v>2.7069585499488901E-4</c:v>
                </c:pt>
                <c:pt idx="313">
                  <c:v>4.1695070833187902E-4</c:v>
                </c:pt>
                <c:pt idx="314">
                  <c:v>4.5877767019274001E-4</c:v>
                </c:pt>
                <c:pt idx="315">
                  <c:v>3.8570091850378599E-4</c:v>
                </c:pt>
                <c:pt idx="316">
                  <c:v>2.16022979060771E-4</c:v>
                </c:pt>
                <c:pt idx="317">
                  <c:v>-7.7592555972835605E-6</c:v>
                </c:pt>
                <c:pt idx="318">
                  <c:v>-2.29598136556072E-4</c:v>
                </c:pt>
                <c:pt idx="319">
                  <c:v>-3.9393273989095801E-4</c:v>
                </c:pt>
                <c:pt idx="320">
                  <c:v>-4.5960444473885399E-4</c:v>
                </c:pt>
                <c:pt idx="321">
                  <c:v>-4.1016536522292399E-4</c:v>
                </c:pt>
                <c:pt idx="322">
                  <c:v>-2.5799782550571602E-4</c:v>
                </c:pt>
                <c:pt idx="323">
                  <c:v>-4.1213129888287598E-5</c:v>
                </c:pt>
                <c:pt idx="324">
                  <c:v>1.8589364977735799E-4</c:v>
                </c:pt>
                <c:pt idx="325">
                  <c:v>3.6644221165578402E-4</c:v>
                </c:pt>
                <c:pt idx="326">
                  <c:v>4.5521304838257501E-4</c:v>
                </c:pt>
                <c:pt idx="327">
                  <c:v>4.2997295320521499E-4</c:v>
                </c:pt>
                <c:pt idx="328">
                  <c:v>2.9704346453905602E-4</c:v>
                </c:pt>
                <c:pt idx="329">
                  <c:v>8.9717597455219204E-5</c:v>
                </c:pt>
                <c:pt idx="330">
                  <c:v>-1.4007859847884501E-4</c:v>
                </c:pt>
                <c:pt idx="331">
                  <c:v>-3.3479124043934701E-4</c:v>
                </c:pt>
                <c:pt idx="332">
                  <c:v>-4.4565333933773999E-4</c:v>
                </c:pt>
                <c:pt idx="333">
                  <c:v>-4.4489879476639099E-4</c:v>
                </c:pt>
                <c:pt idx="334">
                  <c:v>-3.3271658709404801E-4</c:v>
                </c:pt>
                <c:pt idx="335">
                  <c:v>-1.37203446160143E-4</c:v>
                </c:pt>
                <c:pt idx="336">
                  <c:v>9.2673149012956907E-5</c:v>
                </c:pt>
                <c:pt idx="337">
                  <c:v>2.9933917911328299E-4</c:v>
                </c:pt>
                <c:pt idx="338">
                  <c:v>4.3103385483923601E-4</c:v>
                </c:pt>
                <c:pt idx="339">
                  <c:v>4.54773427680794E-4</c:v>
                </c:pt>
                <c:pt idx="340">
                  <c:v>3.6461217435017102E-4</c:v>
                </c:pt>
                <c:pt idx="341">
                  <c:v>1.8313154006383101E-4</c:v>
                </c:pt>
                <c:pt idx="342">
                  <c:v>-4.4215524497091398E-5</c:v>
                </c:pt>
                <c:pt idx="343">
                  <c:v>-2.6048853665451701E-4</c:v>
                </c:pt>
                <c:pt idx="344">
                  <c:v>-4.1152057885325598E-4</c:v>
                </c:pt>
                <c:pt idx="345">
                  <c:v>-4.5948473918986499E-4</c:v>
                </c:pt>
                <c:pt idx="346">
                  <c:v>-3.9236809615999098E-4</c:v>
                </c:pt>
                <c:pt idx="347">
                  <c:v>-2.2698042937189299E-4</c:v>
                </c:pt>
                <c:pt idx="348">
                  <c:v>-4.7441059632467997E-6</c:v>
                </c:pt>
                <c:pt idx="349">
                  <c:v>2.1868040821419101E-4</c:v>
                </c:pt>
                <c:pt idx="350">
                  <c:v>3.8733505755962101E-4</c:v>
                </c:pt>
                <c:pt idx="351">
                  <c:v>4.5897923888699399E-4</c:v>
                </c:pt>
                <c:pt idx="352">
                  <c:v>4.1566922253463402E-4</c:v>
                </c:pt>
                <c:pt idx="353">
                  <c:v>2.6825227077382602E-4</c:v>
                </c:pt>
                <c:pt idx="354">
                  <c:v>5.3649873681440502E-5</c:v>
                </c:pt>
                <c:pt idx="355">
                  <c:v>-1.7438946709411499E-4</c:v>
                </c:pt>
                <c:pt idx="356">
                  <c:v>-3.5875188400223701E-4</c:v>
                </c:pt>
                <c:pt idx="357">
                  <c:v>-4.5326266602688399E-4</c:v>
                </c:pt>
                <c:pt idx="358">
                  <c:v>-4.3425100150765698E-4</c:v>
                </c:pt>
                <c:pt idx="359">
                  <c:v>-3.0647847976319998E-4</c:v>
                </c:pt>
                <c:pt idx="360">
                  <c:v>-1.0194652150759099E-4</c:v>
                </c:pt>
                <c:pt idx="361">
                  <c:v>1.2811857548989701E-4</c:v>
                </c:pt>
                <c:pt idx="362">
                  <c:v>3.2609558046600099E-4</c:v>
                </c:pt>
                <c:pt idx="363">
                  <c:v>4.4239992436428E-4</c:v>
                </c:pt>
                <c:pt idx="364">
                  <c:v>4.4790246275564101E-4</c:v>
                </c:pt>
                <c:pt idx="365">
                  <c:v>3.4122505076469698E-4</c:v>
                </c:pt>
                <c:pt idx="366">
                  <c:v>1.4908570800319901E-4</c:v>
                </c:pt>
                <c:pt idx="367">
                  <c:v>-8.0393075188286804E-5</c:v>
                </c:pt>
                <c:pt idx="368">
                  <c:v>-2.8973691397643497E-4</c:v>
                </c:pt>
                <c:pt idx="369">
                  <c:v>-4.2651434526186198E-4</c:v>
                </c:pt>
                <c:pt idx="370">
                  <c:v>-4.5646861287354902E-4</c:v>
                </c:pt>
                <c:pt idx="371">
                  <c:v>-3.7209748466536502E-4</c:v>
                </c:pt>
                <c:pt idx="372">
                  <c:v>-1.9453223309752899E-4</c:v>
                </c:pt>
                <c:pt idx="373">
                  <c:v>3.1754823039944298E-5</c:v>
                </c:pt>
                <c:pt idx="374">
                  <c:v>2.5008868675444301E-4</c:v>
                </c:pt>
                <c:pt idx="375">
                  <c:v>4.05786287433713E-4</c:v>
                </c:pt>
                <c:pt idx="376">
                  <c:v>4.59852195109839E-4</c:v>
                </c:pt>
                <c:pt idx="377">
                  <c:v>3.9874526780479401E-4</c:v>
                </c:pt>
                <c:pt idx="378">
                  <c:v>2.3777011454198199E-4</c:v>
                </c:pt>
                <c:pt idx="379">
                  <c:v>1.72439610734273E-5</c:v>
                </c:pt>
                <c:pt idx="380">
                  <c:v>-2.0760104941973601E-4</c:v>
                </c:pt>
                <c:pt idx="381">
                  <c:v>-3.80451089222315E-4</c:v>
                </c:pt>
                <c:pt idx="382">
                  <c:v>-4.5801479358195403E-4</c:v>
                </c:pt>
                <c:pt idx="383">
                  <c:v>-4.2086585157149201E-4</c:v>
                </c:pt>
                <c:pt idx="384">
                  <c:v>-2.78308446172755E-4</c:v>
                </c:pt>
                <c:pt idx="385">
                  <c:v>-6.6046963929795004E-5</c:v>
                </c:pt>
                <c:pt idx="386">
                  <c:v>1.6275639015500001E-4</c:v>
                </c:pt>
                <c:pt idx="387">
                  <c:v>3.50796396658133E-4</c:v>
                </c:pt>
                <c:pt idx="388">
                  <c:v>4.5097726943538202E-4</c:v>
                </c:pt>
                <c:pt idx="389">
                  <c:v>4.3820808742267E-4</c:v>
                </c:pt>
                <c:pt idx="390">
                  <c:v>3.1568697146933399E-4</c:v>
                </c:pt>
                <c:pt idx="391">
                  <c:v>1.14100095131711E-4</c:v>
                </c:pt>
                <c:pt idx="392">
                  <c:v>-1.16063857857251E-4</c:v>
                </c:pt>
                <c:pt idx="393">
                  <c:v>-3.1715889763796401E-4</c:v>
                </c:pt>
                <c:pt idx="394">
                  <c:v>-4.3881952399428802E-4</c:v>
                </c:pt>
                <c:pt idx="395">
                  <c:v>-4.5057507832755E-4</c:v>
                </c:pt>
                <c:pt idx="396">
                  <c:v>-3.4948130912881902E-4</c:v>
                </c:pt>
                <c:pt idx="397">
                  <c:v>-1.60857778034132E-4</c:v>
                </c:pt>
                <c:pt idx="398">
                  <c:v>6.8053581458410805E-5</c:v>
                </c:pt>
                <c:pt idx="399">
                  <c:v>2.7992049930092598E-4</c:v>
                </c:pt>
                <c:pt idx="400">
                  <c:v>4.2167959159281602E-4</c:v>
                </c:pt>
                <c:pt idx="401">
                  <c:v>4.5782641426001398E-4</c:v>
                </c:pt>
                <c:pt idx="402">
                  <c:v>3.7930777132691098E-4</c:v>
                </c:pt>
                <c:pt idx="403">
                  <c:v>2.05789144010402E-4</c:v>
                </c:pt>
                <c:pt idx="404">
                  <c:v>-1.9270651046679099E-5</c:v>
                </c:pt>
                <c:pt idx="405">
                  <c:v>-2.3950399200267999E-4</c:v>
                </c:pt>
                <c:pt idx="406">
                  <c:v>-3.9975207238670998E-4</c:v>
                </c:pt>
                <c:pt idx="407">
                  <c:v>-4.5987976635967001E-4</c:v>
                </c:pt>
                <c:pt idx="408">
                  <c:v>-4.048277199609E-4</c:v>
                </c:pt>
                <c:pt idx="409">
                  <c:v>-2.4838405972907199E-4</c:v>
                </c:pt>
                <c:pt idx="410">
                  <c:v>-2.9731070875258699E-5</c:v>
                </c:pt>
                <c:pt idx="411">
                  <c:v>1.9636824911743701E-4</c:v>
                </c:pt>
                <c:pt idx="412">
                  <c:v>3.7328592293849299E-4</c:v>
                </c:pt>
                <c:pt idx="413">
                  <c:v>4.5671182166185601E-4</c:v>
                </c:pt>
                <c:pt idx="414">
                  <c:v>4.2575141141555899E-4</c:v>
                </c:pt>
                <c:pt idx="415">
                  <c:v>2.8815891901022702E-4</c:v>
                </c:pt>
                <c:pt idx="416">
                  <c:v>7.8395237730629898E-5</c:v>
                </c:pt>
                <c:pt idx="417">
                  <c:v>-1.5100301716735001E-4</c:v>
                </c:pt>
                <c:pt idx="418">
                  <c:v>-3.42581629661058E-4</c:v>
                </c:pt>
                <c:pt idx="419">
                  <c:v>-4.48358547784014E-4</c:v>
                </c:pt>
                <c:pt idx="420">
                  <c:v>-4.4184128619996298E-4</c:v>
                </c:pt>
                <c:pt idx="421">
                  <c:v>-3.2466213350278698E-4</c:v>
                </c:pt>
                <c:pt idx="422">
                  <c:v>-1.26169335412182E-4</c:v>
                </c:pt>
                <c:pt idx="423">
                  <c:v>1.03923355430137E-4</c:v>
                </c:pt>
                <c:pt idx="424">
                  <c:v>3.0798779721128599E-4</c:v>
                </c:pt>
                <c:pt idx="425">
                  <c:v>4.34914784563285E-4</c:v>
                </c:pt>
                <c:pt idx="426">
                  <c:v>4.5291466610596098E-4</c:v>
                </c:pt>
                <c:pt idx="427">
                  <c:v>3.5747925984379298E-4</c:v>
                </c:pt>
                <c:pt idx="428">
                  <c:v>1.7251095531341899E-4</c:v>
                </c:pt>
                <c:pt idx="429">
                  <c:v>-5.5663788155472099E-5</c:v>
                </c:pt>
                <c:pt idx="430">
                  <c:v>-2.6989719056775299E-4</c:v>
                </c:pt>
                <c:pt idx="431">
                  <c:v>-4.1653316728172598E-4</c:v>
                </c:pt>
                <c:pt idx="432">
                  <c:v>-4.5884582826581801E-4</c:v>
                </c:pt>
                <c:pt idx="433">
                  <c:v>-3.8623770508786998E-4</c:v>
                </c:pt>
                <c:pt idx="434">
                  <c:v>-2.1689395262589501E-4</c:v>
                </c:pt>
                <c:pt idx="435">
                  <c:v>6.7722357836327497E-6</c:v>
                </c:pt>
                <c:pt idx="436">
                  <c:v>2.2874227572924899E-4</c:v>
                </c:pt>
                <c:pt idx="437">
                  <c:v>3.9342239370441698E-4</c:v>
                </c:pt>
                <c:pt idx="438">
                  <c:v>4.5956743256097101E-4</c:v>
                </c:pt>
                <c:pt idx="439">
                  <c:v>4.1061095698325702E-4</c:v>
                </c:pt>
                <c:pt idx="440">
                  <c:v>2.5881441998363799E-4</c:v>
                </c:pt>
                <c:pt idx="441">
                  <c:v>4.2196205931020101E-5</c:v>
                </c:pt>
                <c:pt idx="442">
                  <c:v>-1.8499030966327899E-4</c:v>
                </c:pt>
                <c:pt idx="443">
                  <c:v>-3.6584485460584501E-4</c:v>
                </c:pt>
                <c:pt idx="444">
                  <c:v>-4.5507128617566702E-4</c:v>
                </c:pt>
                <c:pt idx="445">
                  <c:v>-4.30322291065487E-4</c:v>
                </c:pt>
                <c:pt idx="446">
                  <c:v>-2.9779640863226899E-4</c:v>
                </c:pt>
                <c:pt idx="447">
                  <c:v>-9.0685568262301001E-5</c:v>
                </c:pt>
                <c:pt idx="448">
                  <c:v>1.39138035251383E-4</c:v>
                </c:pt>
                <c:pt idx="449">
                  <c:v>3.3411365468665198E-4</c:v>
                </c:pt>
                <c:pt idx="450">
                  <c:v>4.4540843661501303E-4</c:v>
                </c:pt>
                <c:pt idx="451">
                  <c:v>4.4514791247980402E-4</c:v>
                </c:pt>
                <c:pt idx="452">
                  <c:v>3.33397332166863E-4</c:v>
                </c:pt>
                <c:pt idx="453">
                  <c:v>1.3814532176583701E-4</c:v>
                </c:pt>
                <c:pt idx="454">
                  <c:v>-9.1706041462800796E-5</c:v>
                </c:pt>
                <c:pt idx="455">
                  <c:v>-2.9858905770410201E-4</c:v>
                </c:pt>
                <c:pt idx="456">
                  <c:v>-4.30688592131375E-4</c:v>
                </c:pt>
                <c:pt idx="457">
                  <c:v>-4.5491949686129102E-4</c:v>
                </c:pt>
                <c:pt idx="458">
                  <c:v>-3.6521299148662301E-4</c:v>
                </c:pt>
                <c:pt idx="459">
                  <c:v>-1.8403662677721501E-4</c:v>
                </c:pt>
                <c:pt idx="460">
                  <c:v>4.3232852788893201E-5</c:v>
                </c:pt>
                <c:pt idx="461">
                  <c:v>2.5967439617687499E-4</c:v>
                </c:pt>
                <c:pt idx="462">
                  <c:v>4.1107887613935702E-4</c:v>
                </c:pt>
                <c:pt idx="463">
                  <c:v>4.5952610142452902E-4</c:v>
                </c:pt>
                <c:pt idx="464">
                  <c:v>3.9288216391495501E-4</c:v>
                </c:pt>
                <c:pt idx="465">
                  <c:v>2.2783845118888E-4</c:v>
                </c:pt>
                <c:pt idx="466">
                  <c:v>5.7311849554120002E-6</c:v>
                </c:pt>
                <c:pt idx="467">
                  <c:v>-2.1781149210382901E-4</c:v>
                </c:pt>
                <c:pt idx="468">
                  <c:v>-3.8680192976126601E-4</c:v>
                </c:pt>
                <c:pt idx="469">
                  <c:v>-4.5891542456502897E-4</c:v>
                </c:pt>
                <c:pt idx="470">
                  <c:v>-4.1609070438187101E-4</c:v>
                </c:pt>
                <c:pt idx="471">
                  <c:v>-2.6905348604694E-4</c:v>
                </c:pt>
                <c:pt idx="472">
                  <c:v>-5.4630153044902398E-5</c:v>
                </c:pt>
                <c:pt idx="473">
                  <c:v>1.7347564068809701E-4</c:v>
                </c:pt>
                <c:pt idx="474">
                  <c:v>3.58133384046017E-4</c:v>
                </c:pt>
                <c:pt idx="475">
                  <c:v>4.5309439967139301E-4</c:v>
                </c:pt>
                <c:pt idx="476">
                  <c:v>4.34575112105475E-4</c:v>
                </c:pt>
                <c:pt idx="477">
                  <c:v>3.0721379180446799E-4</c:v>
                </c:pt>
                <c:pt idx="478">
                  <c:v>1.0290887153003E-4</c:v>
                </c:pt>
                <c:pt idx="479">
                  <c:v>-1.27170214019395E-4</c:v>
                </c:pt>
                <c:pt idx="480">
                  <c:v>-3.2539873056093002E-4</c:v>
                </c:pt>
                <c:pt idx="481">
                  <c:v>-4.4212911640630699E-4</c:v>
                </c:pt>
                <c:pt idx="482">
                  <c:v>-4.4812552227781199E-4</c:v>
                </c:pt>
                <c:pt idx="483">
                  <c:v>-3.4188611112592298E-4</c:v>
                </c:pt>
                <c:pt idx="484">
                  <c:v>-1.5001920253509101E-4</c:v>
                </c:pt>
                <c:pt idx="485">
                  <c:v>7.9420945982221601E-5</c:v>
                </c:pt>
                <c:pt idx="486">
                  <c:v>2.8896962588650699E-4</c:v>
                </c:pt>
                <c:pt idx="487">
                  <c:v>4.2614407035010399E-4</c:v>
                </c:pt>
                <c:pt idx="488">
                  <c:v>4.5658808878862902E-4</c:v>
                </c:pt>
                <c:pt idx="489">
                  <c:v>3.7267678792317702E-4</c:v>
                </c:pt>
                <c:pt idx="490">
                  <c:v>1.95426273603417E-4</c:v>
                </c:pt>
                <c:pt idx="491">
                  <c:v>-3.07699632769041E-5</c:v>
                </c:pt>
                <c:pt idx="492">
                  <c:v>-2.4925967197153098E-4</c:v>
                </c:pt>
                <c:pt idx="493">
                  <c:v>-4.0532074952614398E-4</c:v>
                </c:pt>
                <c:pt idx="494">
                  <c:v>-4.5986673093455102E-4</c:v>
                </c:pt>
                <c:pt idx="495">
                  <c:v>-3.9923623677431399E-4</c:v>
                </c:pt>
                <c:pt idx="496">
                  <c:v>-2.3861455043214401E-4</c:v>
                </c:pt>
                <c:pt idx="497">
                  <c:v>-1.8230369677039001E-5</c:v>
                </c:pt>
                <c:pt idx="498">
                  <c:v>2.06719720256683E-4</c:v>
                </c:pt>
                <c:pt idx="499">
                  <c:v>3.7989557385607599E-4</c:v>
                </c:pt>
                <c:pt idx="500">
                  <c:v>4.5792422428217098E-4</c:v>
                </c:pt>
                <c:pt idx="501">
                  <c:v>4.2126291198114701E-4</c:v>
                </c:pt>
                <c:pt idx="502">
                  <c:v>2.7909369004906602E-4</c:v>
                </c:pt>
                <c:pt idx="503">
                  <c:v>6.7023722072640204E-5</c:v>
                </c:pt>
                <c:pt idx="504">
                  <c:v>-1.6183275288186299E-4</c:v>
                </c:pt>
                <c:pt idx="505">
                  <c:v>-3.5015721093959199E-4</c:v>
                </c:pt>
                <c:pt idx="506">
                  <c:v>-4.50782623299865E-4</c:v>
                </c:pt>
                <c:pt idx="507">
                  <c:v>-4.3850673120231399E-4</c:v>
                </c:pt>
                <c:pt idx="508">
                  <c:v>-3.1640410797687701E-4</c:v>
                </c:pt>
                <c:pt idx="509">
                  <c:v>-1.1505611308004501E-4</c:v>
                </c:pt>
                <c:pt idx="510">
                  <c:v>1.1510839909399E-4</c:v>
                </c:pt>
                <c:pt idx="511">
                  <c:v>3.1644329863427E-4</c:v>
                </c:pt>
                <c:pt idx="512">
                  <c:v>4.38523010959891E-4</c:v>
                </c:pt>
                <c:pt idx="513">
                  <c:v>4.5077191479134802E-4</c:v>
                </c:pt>
                <c:pt idx="514">
                  <c:v>3.5012219617736902E-4</c:v>
                </c:pt>
                <c:pt idx="515">
                  <c:v>1.6178220153034999E-4</c:v>
                </c:pt>
                <c:pt idx="516">
                  <c:v>-6.7077149113859899E-5</c:v>
                </c:pt>
                <c:pt idx="517">
                  <c:v>-2.7913661164608098E-4</c:v>
                </c:pt>
                <c:pt idx="518">
                  <c:v>-4.2128457815371898E-4</c:v>
                </c:pt>
                <c:pt idx="519">
                  <c:v>-4.5791920860297202E-4</c:v>
                </c:pt>
                <c:pt idx="520">
                  <c:v>-3.7986513253307702E-4</c:v>
                </c:pt>
                <c:pt idx="521">
                  <c:v>-2.06671477508072E-4</c:v>
                </c:pt>
                <c:pt idx="522">
                  <c:v>1.8284331155594801E-5</c:v>
                </c:pt>
                <c:pt idx="523">
                  <c:v>2.3866071565358801E-4</c:v>
                </c:pt>
                <c:pt idx="524">
                  <c:v>3.99263043372547E-4</c:v>
                </c:pt>
                <c:pt idx="525">
                  <c:v>4.5986746503075E-4</c:v>
                </c:pt>
                <c:pt idx="526">
                  <c:v>4.0529522726136198E-4</c:v>
                </c:pt>
                <c:pt idx="527">
                  <c:v>2.4921428555531099E-4</c:v>
                </c:pt>
                <c:pt idx="528">
                  <c:v>3.0716080018745402E-5</c:v>
                </c:pt>
                <c:pt idx="529">
                  <c:v>-1.9547515830724101E-4</c:v>
                </c:pt>
                <c:pt idx="530">
                  <c:v>-3.7270843059533502E-4</c:v>
                </c:pt>
                <c:pt idx="531">
                  <c:v>-4.5659456432558301E-4</c:v>
                </c:pt>
                <c:pt idx="532">
                  <c:v>-4.2612375691345101E-4</c:v>
                </c:pt>
                <c:pt idx="533">
                  <c:v>-2.8892761110247301E-4</c:v>
                </c:pt>
                <c:pt idx="534">
                  <c:v>-7.93677527141086E-5</c:v>
                </c:pt>
                <c:pt idx="535">
                  <c:v>1.5007025170329699E-4</c:v>
                </c:pt>
                <c:pt idx="536">
                  <c:v>3.4192223061335901E-4</c:v>
                </c:pt>
                <c:pt idx="537">
                  <c:v>4.4813766573478E-4</c:v>
                </c:pt>
                <c:pt idx="538">
                  <c:v>4.4211424242867801E-4</c:v>
                </c:pt>
                <c:pt idx="539">
                  <c:v>3.2536056442867103E-4</c:v>
                </c:pt>
                <c:pt idx="540">
                  <c:v>1.27118314677097E-4</c:v>
                </c:pt>
                <c:pt idx="541">
                  <c:v>-1.0296150557012899E-4</c:v>
                </c:pt>
                <c:pt idx="542">
                  <c:v>-3.0725397802050698E-4</c:v>
                </c:pt>
                <c:pt idx="543">
                  <c:v>-4.3459278561035002E-4</c:v>
                </c:pt>
                <c:pt idx="544">
                  <c:v>-4.53085134026169E-4</c:v>
                </c:pt>
                <c:pt idx="545">
                  <c:v>-3.5809949988902201E-4</c:v>
                </c:pt>
                <c:pt idx="546">
                  <c:v>-1.7342562451665101E-4</c:v>
                </c:pt>
                <c:pt idx="547">
                  <c:v>5.46837743703826E-5</c:v>
                </c:pt>
                <c:pt idx="548">
                  <c:v>2.6909728273284602E-4</c:v>
                </c:pt>
                <c:pt idx="549">
                  <c:v>4.1611370727652101E-4</c:v>
                </c:pt>
                <c:pt idx="550">
                  <c:v>4.5891187245075899E-4</c:v>
                </c:pt>
                <c:pt idx="551">
                  <c:v>3.8677271228713099E-4</c:v>
                </c:pt>
                <c:pt idx="552">
                  <c:v>2.1776392696747801E-4</c:v>
                </c:pt>
                <c:pt idx="553">
                  <c:v>-5.7851847705072496E-6</c:v>
                </c:pt>
                <c:pt idx="554">
                  <c:v>-2.2788536109403799E-4</c:v>
                </c:pt>
                <c:pt idx="555">
                  <c:v>-3.9291023503342101E-4</c:v>
                </c:pt>
                <c:pt idx="556">
                  <c:v>-4.5952830317054402E-4</c:v>
                </c:pt>
                <c:pt idx="557">
                  <c:v>-4.11054657071971E-4</c:v>
                </c:pt>
                <c:pt idx="558">
                  <c:v>-2.5962982211176001E-4</c:v>
                </c:pt>
                <c:pt idx="559">
                  <c:v>-4.3179087577174097E-5</c:v>
                </c:pt>
                <c:pt idx="560">
                  <c:v>1.84086117304728E-4</c:v>
                </c:pt>
                <c:pt idx="561">
                  <c:v>3.65245812120297E-4</c:v>
                </c:pt>
                <c:pt idx="562">
                  <c:v>4.54927427469818E-4</c:v>
                </c:pt>
                <c:pt idx="563">
                  <c:v>4.3066964644465199E-4</c:v>
                </c:pt>
                <c:pt idx="564">
                  <c:v>2.9854798078689899E-4</c:v>
                </c:pt>
                <c:pt idx="565">
                  <c:v>9.1653121283853998E-5</c:v>
                </c:pt>
                <c:pt idx="566">
                  <c:v>-1.3819683101941801E-4</c:v>
                </c:pt>
                <c:pt idx="567">
                  <c:v>-3.33434529682978E-4</c:v>
                </c:pt>
                <c:pt idx="568">
                  <c:v>-4.4516148190978499E-4</c:v>
                </c:pt>
                <c:pt idx="569">
                  <c:v>-4.4539497941094302E-4</c:v>
                </c:pt>
                <c:pt idx="570">
                  <c:v>-3.3407654128877399E-4</c:v>
                </c:pt>
                <c:pt idx="571">
                  <c:v>-1.39086560940429E-4</c:v>
                </c:pt>
                <c:pt idx="572">
                  <c:v>9.0738511425828998E-5</c:v>
                </c:pt>
                <c:pt idx="573">
                  <c:v>2.9783756070462998E-4</c:v>
                </c:pt>
                <c:pt idx="574">
                  <c:v>4.3034134525486798E-4</c:v>
                </c:pt>
                <c:pt idx="575">
                  <c:v>4.5506347024213502E-4</c:v>
                </c:pt>
                <c:pt idx="576">
                  <c:v>3.6581212609843901E-4</c:v>
                </c:pt>
                <c:pt idx="577">
                  <c:v>1.8494086563971299E-4</c:v>
                </c:pt>
                <c:pt idx="578">
                  <c:v>-4.2249981908317297E-5</c:v>
                </c:pt>
                <c:pt idx="579">
                  <c:v>-2.5885905938755001E-4</c:v>
                </c:pt>
                <c:pt idx="580">
                  <c:v>-4.1063527959815102E-4</c:v>
                </c:pt>
                <c:pt idx="581">
                  <c:v>-4.5956534663705998E-4</c:v>
                </c:pt>
                <c:pt idx="582">
                  <c:v>-3.9339442167428499E-4</c:v>
                </c:pt>
                <c:pt idx="583">
                  <c:v>-2.2869542336136799E-4</c:v>
                </c:pt>
                <c:pt idx="584">
                  <c:v>-6.7182375441905698E-6</c:v>
                </c:pt>
                <c:pt idx="585">
                  <c:v>2.1694157254285E-4</c:v>
                </c:pt>
                <c:pt idx="586">
                  <c:v>3.86267019978724E-4</c:v>
                </c:pt>
                <c:pt idx="587">
                  <c:v>4.588494960343E-4</c:v>
                </c:pt>
                <c:pt idx="588">
                  <c:v>4.16510269312467E-4</c:v>
                </c:pt>
                <c:pt idx="589">
                  <c:v>2.6985346179920198E-4</c:v>
                </c:pt>
                <c:pt idx="590">
                  <c:v>5.5610180728986502E-5</c:v>
                </c:pt>
                <c:pt idx="591">
                  <c:v>-1.7256101508531999E-4</c:v>
                </c:pt>
                <c:pt idx="592">
                  <c:v>-3.5751323418068797E-4</c:v>
                </c:pt>
                <c:pt idx="593">
                  <c:v>-4.5292404592441298E-4</c:v>
                </c:pt>
                <c:pt idx="594">
                  <c:v>-4.34897220629575E-4</c:v>
                </c:pt>
                <c:pt idx="595">
                  <c:v>-3.0794768852156998E-4</c:v>
                </c:pt>
                <c:pt idx="596">
                  <c:v>-1.03870747454571E-4</c:v>
                </c:pt>
                <c:pt idx="597">
                  <c:v>1.2622126667976099E-4</c:v>
                </c:pt>
                <c:pt idx="598">
                  <c:v>3.24700381554256E-4</c:v>
                </c:pt>
                <c:pt idx="599">
                  <c:v>4.4185627157355799E-4</c:v>
                </c:pt>
                <c:pt idx="600">
                  <c:v>4.4834651729995501E-4</c:v>
                </c:pt>
                <c:pt idx="601">
                  <c:v>3.4254559642871E-4</c:v>
                </c:pt>
                <c:pt idx="602">
                  <c:v>1.50952005933288E-4</c:v>
                </c:pt>
                <c:pt idx="603">
                  <c:v>-7.8448450886384305E-5</c:v>
                </c:pt>
                <c:pt idx="604">
                  <c:v>-2.8820100652270401E-4</c:v>
                </c:pt>
                <c:pt idx="605">
                  <c:v>-4.2577183220616702E-4</c:v>
                </c:pt>
                <c:pt idx="606">
                  <c:v>-4.5670546121690702E-4</c:v>
                </c:pt>
                <c:pt idx="607">
                  <c:v>-3.7325437427088002E-4</c:v>
                </c:pt>
                <c:pt idx="608">
                  <c:v>-1.9631941378667799E-4</c:v>
                </c:pt>
                <c:pt idx="609">
                  <c:v>2.9784961757622399E-5</c:v>
                </c:pt>
                <c:pt idx="610">
                  <c:v>2.4842950885723802E-4</c:v>
                </c:pt>
                <c:pt idx="611">
                  <c:v>4.0485334431877298E-4</c:v>
                </c:pt>
                <c:pt idx="612">
                  <c:v>4.5987914816785901E-4</c:v>
                </c:pt>
                <c:pt idx="613">
                  <c:v>3.9972536647518898E-4</c:v>
                </c:pt>
                <c:pt idx="614">
                  <c:v>2.3945788703265999E-4</c:v>
                </c:pt>
                <c:pt idx="615">
                  <c:v>1.9216694293917701E-5</c:v>
                </c:pt>
                <c:pt idx="616">
                  <c:v>-2.0583743874245299E-4</c:v>
                </c:pt>
                <c:pt idx="617">
                  <c:v>-3.7933830832301101E-4</c:v>
                </c:pt>
                <c:pt idx="618">
                  <c:v>-4.5783154534005199E-4</c:v>
                </c:pt>
                <c:pt idx="619">
                  <c:v>-4.2165803164596498E-4</c:v>
                </c:pt>
                <c:pt idx="620">
                  <c:v>-2.7987764814962299E-4</c:v>
                </c:pt>
                <c:pt idx="621">
                  <c:v>-6.8000171439330098E-5</c:v>
                </c:pt>
                <c:pt idx="622">
                  <c:v>1.6090837005038199E-4</c:v>
                </c:pt>
                <c:pt idx="623">
                  <c:v>3.49516412057917E-4</c:v>
                </c:pt>
                <c:pt idx="624">
                  <c:v>4.5058590042314098E-4</c:v>
                </c:pt>
                <c:pt idx="625">
                  <c:v>4.38803354795396E-4</c:v>
                </c:pt>
                <c:pt idx="626">
                  <c:v>3.17119786820758E-4</c:v>
                </c:pt>
                <c:pt idx="627">
                  <c:v>1.16011600968527E-4</c:v>
                </c:pt>
                <c:pt idx="628">
                  <c:v>-1.14152410029995E-4</c:v>
                </c:pt>
                <c:pt idx="629">
                  <c:v>-3.1572624178636399E-4</c:v>
                </c:pt>
                <c:pt idx="630">
                  <c:v>-4.38224477663931E-4</c:v>
                </c:pt>
                <c:pt idx="631">
                  <c:v>-4.5096667456327201E-4</c:v>
                </c:pt>
                <c:pt idx="632">
                  <c:v>-3.5076147022409702E-4</c:v>
                </c:pt>
                <c:pt idx="633">
                  <c:v>-1.62705879701112E-4</c:v>
                </c:pt>
                <c:pt idx="634">
                  <c:v>6.6100407747016294E-5</c:v>
                </c:pt>
                <c:pt idx="635">
                  <c:v>2.7835143801774499E-4</c:v>
                </c:pt>
                <c:pt idx="636">
                  <c:v>4.2088762386997E-4</c:v>
                </c:pt>
                <c:pt idx="637">
                  <c:v>4.5800989332670102E-4</c:v>
                </c:pt>
                <c:pt idx="638">
                  <c:v>3.8042074371265902E-4</c:v>
                </c:pt>
                <c:pt idx="639">
                  <c:v>2.0755285887681901E-4</c:v>
                </c:pt>
                <c:pt idx="640">
                  <c:v>-1.7297927029178601E-5</c:v>
                </c:pt>
                <c:pt idx="641">
                  <c:v>-2.3781633980217E-4</c:v>
                </c:pt>
                <c:pt idx="642">
                  <c:v>-3.9877217496624297E-4</c:v>
                </c:pt>
                <c:pt idx="643">
                  <c:v>-4.5985304510704497E-4</c:v>
                </c:pt>
                <c:pt idx="644">
                  <c:v>-4.0576086737960203E-4</c:v>
                </c:pt>
                <c:pt idx="645">
                  <c:v>-2.50043363259262E-4</c:v>
                </c:pt>
                <c:pt idx="646">
                  <c:v>-3.1700947654228199E-5</c:v>
                </c:pt>
                <c:pt idx="647">
                  <c:v>1.94581166949209E-4</c:v>
                </c:pt>
                <c:pt idx="648">
                  <c:v>3.7212922119629198E-4</c:v>
                </c:pt>
                <c:pt idx="649">
                  <c:v>4.5647520347267401E-4</c:v>
                </c:pt>
                <c:pt idx="650">
                  <c:v>4.2649413927274798E-4</c:v>
                </c:pt>
                <c:pt idx="651">
                  <c:v>2.8969497211440499E-4</c:v>
                </c:pt>
                <c:pt idx="652">
                  <c:v>8.0339902052874702E-5</c:v>
                </c:pt>
                <c:pt idx="653">
                  <c:v>-1.49136794870368E-4</c:v>
                </c:pt>
                <c:pt idx="654">
                  <c:v>-3.41261256340819E-4</c:v>
                </c:pt>
                <c:pt idx="655">
                  <c:v>-4.4791471912957403E-4</c:v>
                </c:pt>
                <c:pt idx="656">
                  <c:v>-4.4238516185114002E-4</c:v>
                </c:pt>
                <c:pt idx="657">
                  <c:v>-3.2605749642878299E-4</c:v>
                </c:pt>
                <c:pt idx="658">
                  <c:v>-1.2806670831197901E-4</c:v>
                </c:pt>
                <c:pt idx="659">
                  <c:v>1.0199918136974E-4</c:v>
                </c:pt>
                <c:pt idx="660">
                  <c:v>3.06518743320425E-4</c:v>
                </c:pt>
                <c:pt idx="661">
                  <c:v>4.3426878450227501E-4</c:v>
                </c:pt>
                <c:pt idx="662">
                  <c:v>4.5325351459757498E-4</c:v>
                </c:pt>
                <c:pt idx="663">
                  <c:v>3.5871809018124301E-4</c:v>
                </c:pt>
                <c:pt idx="664">
                  <c:v>1.7433949475354599E-4</c:v>
                </c:pt>
                <c:pt idx="665">
                  <c:v>-5.3703508658884202E-5</c:v>
                </c:pt>
                <c:pt idx="666">
                  <c:v>-2.6829613517531599E-4</c:v>
                </c:pt>
                <c:pt idx="667">
                  <c:v>-4.15692330248701E-4</c:v>
                </c:pt>
                <c:pt idx="668">
                  <c:v>-4.5897580244330102E-4</c:v>
                </c:pt>
                <c:pt idx="669">
                  <c:v>-3.8730593763680902E-4</c:v>
                </c:pt>
                <c:pt idx="670">
                  <c:v>-2.18632898077575E-4</c:v>
                </c:pt>
                <c:pt idx="671">
                  <c:v>4.7981071052196302E-6</c:v>
                </c:pt>
                <c:pt idx="672">
                  <c:v>2.27027396598217E-4</c:v>
                </c:pt>
                <c:pt idx="673">
                  <c:v>3.9239626623746999E-4</c:v>
                </c:pt>
                <c:pt idx="674">
                  <c:v>4.5948705674784E-4</c:v>
                </c:pt>
                <c:pt idx="675">
                  <c:v>4.1149646344495501E-4</c:v>
                </c:pt>
                <c:pt idx="676">
                  <c:v>2.6044402813354999E-4</c:v>
                </c:pt>
                <c:pt idx="677">
                  <c:v>4.4161770298644999E-5</c:v>
                </c:pt>
                <c:pt idx="678">
                  <c:v>-1.8318107686728899E-4</c:v>
                </c:pt>
                <c:pt idx="679">
                  <c:v>-3.6464508695890999E-4</c:v>
                </c:pt>
                <c:pt idx="680">
                  <c:v>-4.5478147292778002E-4</c:v>
                </c:pt>
                <c:pt idx="681">
                  <c:v>-4.3101501774245299E-4</c:v>
                </c:pt>
                <c:pt idx="682">
                  <c:v>-2.9929817754047698E-4</c:v>
                </c:pt>
                <c:pt idx="683">
                  <c:v>-9.2620252062392596E-5</c:v>
                </c:pt>
                <c:pt idx="684">
                  <c:v>1.3725499011904801E-4</c:v>
                </c:pt>
                <c:pt idx="685">
                  <c:v>3.3275386855703102E-4</c:v>
                </c:pt>
                <c:pt idx="686">
                  <c:v>4.4491247635976901E-4</c:v>
                </c:pt>
                <c:pt idx="687">
                  <c:v>4.45639994421579E-4</c:v>
                </c:pt>
                <c:pt idx="688">
                  <c:v>3.34754211330684E-4</c:v>
                </c:pt>
                <c:pt idx="689">
                  <c:v>1.4002715934765701E-4</c:v>
                </c:pt>
                <c:pt idx="690">
                  <c:v>-8.9770563359420897E-5</c:v>
                </c:pt>
                <c:pt idx="691">
                  <c:v>-2.9708469157698798E-4</c:v>
                </c:pt>
                <c:pt idx="692">
                  <c:v>-4.2999211580947201E-4</c:v>
                </c:pt>
                <c:pt idx="693">
                  <c:v>-4.5520534716004602E-4</c:v>
                </c:pt>
                <c:pt idx="694">
                  <c:v>-3.66409575425426E-4</c:v>
                </c:pt>
                <c:pt idx="695">
                  <c:v>-1.8584425248552501E-4</c:v>
                </c:pt>
                <c:pt idx="696">
                  <c:v>4.1266916383418503E-5</c:v>
                </c:pt>
                <c:pt idx="697">
                  <c:v>2.5804253004277101E-4</c:v>
                </c:pt>
                <c:pt idx="698">
                  <c:v>4.1018979127327199E-4</c:v>
                </c:pt>
                <c:pt idx="699">
                  <c:v>4.59602474646656E-4</c:v>
                </c:pt>
                <c:pt idx="700">
                  <c:v>3.9390486707802699E-4</c:v>
                </c:pt>
                <c:pt idx="701">
                  <c:v>2.2955134194131601E-4</c:v>
                </c:pt>
                <c:pt idx="702">
                  <c:v>7.7052591822623897E-6</c:v>
                </c:pt>
                <c:pt idx="703">
                  <c:v>-2.1607065353894701E-4</c:v>
                </c:pt>
                <c:pt idx="704">
                  <c:v>-3.8573033067630598E-4</c:v>
                </c:pt>
                <c:pt idx="705">
                  <c:v>-4.58781453598537E-4</c:v>
                </c:pt>
                <c:pt idx="706">
                  <c:v>-4.1692791539349997E-4</c:v>
                </c:pt>
                <c:pt idx="707">
                  <c:v>-2.7065219434514802E-4</c:v>
                </c:pt>
                <c:pt idx="708">
                  <c:v>-5.6589952218736603E-5</c:v>
                </c:pt>
                <c:pt idx="709">
                  <c:v>1.71645594499434E-4</c:v>
                </c:pt>
                <c:pt idx="710">
                  <c:v>3.5689143726325899E-4</c:v>
                </c:pt>
                <c:pt idx="711">
                  <c:v>4.5275160557075998E-4</c:v>
                </c:pt>
                <c:pt idx="712">
                  <c:v>4.3521732559601099E-4</c:v>
                </c:pt>
                <c:pt idx="713">
                  <c:v>3.08680166533465E-4</c:v>
                </c:pt>
                <c:pt idx="714">
                  <c:v>1.04832144849882E-4</c:v>
                </c:pt>
                <c:pt idx="715">
                  <c:v>-1.2527173784276601E-4</c:v>
                </c:pt>
                <c:pt idx="716">
                  <c:v>-3.2400053666325199E-4</c:v>
                </c:pt>
                <c:pt idx="717">
                  <c:v>-4.4158139112302001E-4</c:v>
                </c:pt>
                <c:pt idx="718">
                  <c:v>-4.4856544680395402E-4</c:v>
                </c:pt>
                <c:pt idx="719">
                  <c:v>-3.4320350363482898E-4</c:v>
                </c:pt>
                <c:pt idx="720">
                  <c:v>-1.51884113900396E-4</c:v>
                </c:pt>
                <c:pt idx="721">
                  <c:v>7.7475594381028906E-5</c:v>
                </c:pt>
                <c:pt idx="722">
                  <c:v>2.8743105942603001E-4</c:v>
                </c:pt>
                <c:pt idx="723">
                  <c:v>4.2539763254494301E-4</c:v>
                </c:pt>
                <c:pt idx="724">
                  <c:v>4.56820729617651E-4</c:v>
                </c:pt>
                <c:pt idx="725">
                  <c:v>3.7383024104755297E-4</c:v>
                </c:pt>
                <c:pt idx="726">
                  <c:v>1.9721164953264499E-4</c:v>
                </c:pt>
                <c:pt idx="727">
                  <c:v>-2.87998230199688E-5</c:v>
                </c:pt>
                <c:pt idx="728">
                  <c:v>-2.4759820123610002E-4</c:v>
                </c:pt>
                <c:pt idx="729">
                  <c:v>-4.0438407396492201E-4</c:v>
                </c:pt>
                <c:pt idx="730">
                  <c:v>-4.5988944675255899E-4</c:v>
                </c:pt>
                <c:pt idx="731">
                  <c:v>-4.0021265465401399E-4</c:v>
                </c:pt>
                <c:pt idx="732">
                  <c:v>-2.40300120458308E-4</c:v>
                </c:pt>
                <c:pt idx="733">
                  <c:v>-2.0202930380097099E-5</c:v>
                </c:pt>
                <c:pt idx="734">
                  <c:v>2.0495420894168999E-4</c:v>
                </c:pt>
                <c:pt idx="735">
                  <c:v>3.7877929519042602E-4</c:v>
                </c:pt>
                <c:pt idx="736">
                  <c:v>4.57736757182565E-4</c:v>
                </c:pt>
                <c:pt idx="737">
                  <c:v>4.2205120874564301E-4</c:v>
                </c:pt>
                <c:pt idx="738">
                  <c:v>2.80660316862758E-4</c:v>
                </c:pt>
                <c:pt idx="739">
                  <c:v>6.8976307531392602E-5</c:v>
                </c:pt>
                <c:pt idx="740">
                  <c:v>-1.5998324591915699E-4</c:v>
                </c:pt>
                <c:pt idx="741">
                  <c:v>-3.4887400296524903E-4</c:v>
                </c:pt>
                <c:pt idx="742">
                  <c:v>-4.5038710171150397E-4</c:v>
                </c:pt>
                <c:pt idx="743">
                  <c:v>-4.39097956835379E-4</c:v>
                </c:pt>
                <c:pt idx="744">
                  <c:v>-3.1783400470386698E-4</c:v>
                </c:pt>
                <c:pt idx="745">
                  <c:v>-1.16966554395252E-4</c:v>
                </c:pt>
                <c:pt idx="746">
                  <c:v>1.1319589506947699E-4</c:v>
                </c:pt>
                <c:pt idx="747">
                  <c:v>3.1500773039770501E-4</c:v>
                </c:pt>
                <c:pt idx="748">
                  <c:v>4.3792392548174002E-4</c:v>
                </c:pt>
                <c:pt idx="749">
                  <c:v>4.5115935674606999E-4</c:v>
                </c:pt>
                <c:pt idx="750">
                  <c:v>3.5139912832388902E-4</c:v>
                </c:pt>
                <c:pt idx="751">
                  <c:v>1.6362880829106001E-4</c:v>
                </c:pt>
                <c:pt idx="752">
                  <c:v>-6.5123361857696794E-5</c:v>
                </c:pt>
                <c:pt idx="753">
                  <c:v>-2.7756498203318697E-4</c:v>
                </c:pt>
                <c:pt idx="754">
                  <c:v>-4.20488730570325E-4</c:v>
                </c:pt>
                <c:pt idx="755">
                  <c:v>-4.5809846801342E-4</c:v>
                </c:pt>
                <c:pt idx="756">
                  <c:v>-3.8097460230597502E-4</c:v>
                </c:pt>
                <c:pt idx="757">
                  <c:v>-2.0843328405614699E-4</c:v>
                </c:pt>
                <c:pt idx="758">
                  <c:v>1.6311443211762399E-5</c:v>
                </c:pt>
                <c:pt idx="759">
                  <c:v>2.36970868338439E-4</c:v>
                </c:pt>
                <c:pt idx="760">
                  <c:v>3.9827946942921298E-4</c:v>
                </c:pt>
                <c:pt idx="761">
                  <c:v>4.5983650665498802E-4</c:v>
                </c:pt>
                <c:pt idx="762">
                  <c:v>4.0622463817043301E-4</c:v>
                </c:pt>
                <c:pt idx="763">
                  <c:v>2.50871289021392E-4</c:v>
                </c:pt>
                <c:pt idx="764">
                  <c:v>3.26856692444536E-5</c:v>
                </c:pt>
                <c:pt idx="765">
                  <c:v>-1.9368627916193E-4</c:v>
                </c:pt>
                <c:pt idx="766">
                  <c:v>-3.71548297409764E-4</c:v>
                </c:pt>
                <c:pt idx="767">
                  <c:v>-4.5635373965302199E-4</c:v>
                </c:pt>
                <c:pt idx="768">
                  <c:v>-4.2686255678711101E-4</c:v>
                </c:pt>
                <c:pt idx="769">
                  <c:v>-2.9046099851081497E-4</c:v>
                </c:pt>
                <c:pt idx="770">
                  <c:v>-8.1311681268267394E-5</c:v>
                </c:pt>
                <c:pt idx="771">
                  <c:v>1.4820265096896699E-4</c:v>
                </c:pt>
                <c:pt idx="772">
                  <c:v>3.4059870988852498E-4</c:v>
                </c:pt>
                <c:pt idx="773">
                  <c:v>4.4768970899550302E-4</c:v>
                </c:pt>
                <c:pt idx="774">
                  <c:v>4.4265404321923202E-4</c:v>
                </c:pt>
                <c:pt idx="775">
                  <c:v>3.2675292629238002E-4</c:v>
                </c:pt>
                <c:pt idx="776">
                  <c:v>1.2901451194761E-4</c:v>
                </c:pt>
                <c:pt idx="777">
                  <c:v>-1.01036387262366E-4</c:v>
                </c:pt>
                <c:pt idx="778">
                  <c:v>-3.0578209649824098E-4</c:v>
                </c:pt>
                <c:pt idx="779">
                  <c:v>-4.3394278273172198E-4</c:v>
                </c:pt>
                <c:pt idx="780">
                  <c:v>-4.5341980704445702E-4</c:v>
                </c:pt>
                <c:pt idx="781">
                  <c:v>-3.5933502787063398E-4</c:v>
                </c:pt>
                <c:pt idx="782">
                  <c:v>-1.7525256181393401E-4</c:v>
                </c:pt>
                <c:pt idx="783">
                  <c:v>5.2722995537029198E-5</c:v>
                </c:pt>
                <c:pt idx="784">
                  <c:v>2.6749375158602399E-4</c:v>
                </c:pt>
                <c:pt idx="785">
                  <c:v>4.1526903813953798E-4</c:v>
                </c:pt>
                <c:pt idx="786">
                  <c:v>4.5903761794891901E-4</c:v>
                </c:pt>
                <c:pt idx="787">
                  <c:v>3.87837378680351E-4</c:v>
                </c:pt>
                <c:pt idx="788">
                  <c:v>2.1950086195286501E-4</c:v>
                </c:pt>
                <c:pt idx="789">
                  <c:v>-3.81100733520522E-6</c:v>
                </c:pt>
                <c:pt idx="790">
                  <c:v>-2.2616838619440001E-4</c:v>
                </c:pt>
                <c:pt idx="791">
                  <c:v>-3.9188048968440099E-4</c:v>
                </c:pt>
                <c:pt idx="792">
                  <c:v>-4.5944369348287998E-4</c:v>
                </c:pt>
                <c:pt idx="793">
                  <c:v>-4.1193637406681898E-4</c:v>
                </c:pt>
                <c:pt idx="794">
                  <c:v>-2.6125703429798501E-4</c:v>
                </c:pt>
                <c:pt idx="795">
                  <c:v>-4.5144249568244698E-5</c:v>
                </c:pt>
                <c:pt idx="796">
                  <c:v>1.8227519252045501E-4</c:v>
                </c:pt>
                <c:pt idx="797">
                  <c:v>3.6404268188920501E-4</c:v>
                </c:pt>
                <c:pt idx="798">
                  <c:v>4.54633423221962E-4</c:v>
                </c:pt>
                <c:pt idx="799">
                  <c:v>4.3135840336777702E-4</c:v>
                </c:pt>
                <c:pt idx="800">
                  <c:v>3.00046995436871E-4</c:v>
                </c:pt>
                <c:pt idx="801">
                  <c:v>9.35869561423758E-5</c:v>
                </c:pt>
                <c:pt idx="802">
                  <c:v>-1.3631251688930399E-4</c:v>
                </c:pt>
                <c:pt idx="803">
                  <c:v>-3.3207167444459498E-4</c:v>
                </c:pt>
                <c:pt idx="804">
                  <c:v>-4.44661421112127E-4</c:v>
                </c:pt>
                <c:pt idx="805">
                  <c:v>-4.4588295638293399E-4</c:v>
                </c:pt>
                <c:pt idx="806">
                  <c:v>-3.3543033917059E-4</c:v>
                </c:pt>
                <c:pt idx="807">
                  <c:v>-1.4096711265421699E-4</c:v>
                </c:pt>
                <c:pt idx="808">
                  <c:v>8.8802201722882804E-5</c:v>
                </c:pt>
                <c:pt idx="809">
                  <c:v>2.9633045378962201E-4</c:v>
                </c:pt>
                <c:pt idx="810">
                  <c:v>4.2964090540407502E-4</c:v>
                </c:pt>
                <c:pt idx="811">
                  <c:v>4.5534512696140099E-4</c:v>
                </c:pt>
                <c:pt idx="812">
                  <c:v>3.6700533671515299E-4</c:v>
                </c:pt>
                <c:pt idx="813">
                  <c:v>1.86746783152776E-4</c:v>
                </c:pt>
                <c:pt idx="814">
                  <c:v>-4.0283660743148597E-5</c:v>
                </c:pt>
                <c:pt idx="815">
                  <c:v>-2.57224811904264E-4</c:v>
                </c:pt>
                <c:pt idx="816">
                  <c:v>-4.0974241321707102E-4</c:v>
                </c:pt>
                <c:pt idx="817">
                  <c:v>-4.5963748528226998E-4</c:v>
                </c:pt>
                <c:pt idx="818">
                  <c:v>-3.9441349777457599E-4</c:v>
                </c:pt>
                <c:pt idx="819">
                  <c:v>-2.3040620298553301E-4</c:v>
                </c:pt>
                <c:pt idx="820">
                  <c:v>-8.6922453224502093E-6</c:v>
                </c:pt>
                <c:pt idx="821">
                  <c:v>2.1519873910441501E-4</c:v>
                </c:pt>
                <c:pt idx="822">
                  <c:v>3.8519186432652399E-4</c:v>
                </c:pt>
                <c:pt idx="823">
                  <c:v>4.5871129757120899E-4</c:v>
                </c:pt>
                <c:pt idx="824">
                  <c:v>4.1734364070088799E-4</c:v>
                </c:pt>
                <c:pt idx="825">
                  <c:v>2.7144968000504402E-4</c:v>
                </c:pt>
                <c:pt idx="826">
                  <c:v>5.7569463000377001E-5</c:v>
                </c:pt>
                <c:pt idx="827">
                  <c:v>-1.70729383147755E-4</c:v>
                </c:pt>
                <c:pt idx="828">
                  <c:v>-3.5626799615833102E-4</c:v>
                </c:pt>
                <c:pt idx="829">
                  <c:v>-4.5257707940485998E-4</c:v>
                </c:pt>
                <c:pt idx="830">
                  <c:v>-4.35535425530071E-4</c:v>
                </c:pt>
                <c:pt idx="831">
                  <c:v>-3.0941122246565099E-4</c:v>
                </c:pt>
                <c:pt idx="832">
                  <c:v>-1.05793059286836E-4</c:v>
                </c:pt>
                <c:pt idx="833">
                  <c:v>1.2432163188285999E-4</c:v>
                </c:pt>
                <c:pt idx="834">
                  <c:v>3.23299199112082E-4</c:v>
                </c:pt>
                <c:pt idx="835">
                  <c:v>4.4130447632105698E-4</c:v>
                </c:pt>
                <c:pt idx="836">
                  <c:v>4.48782309781206E-4</c:v>
                </c:pt>
                <c:pt idx="837">
                  <c:v>3.4385982971332302E-4</c:v>
                </c:pt>
                <c:pt idx="838">
                  <c:v>1.52815522142221E-4</c:v>
                </c:pt>
                <c:pt idx="839">
                  <c:v>-7.6502380948074294E-5</c:v>
                </c:pt>
                <c:pt idx="840">
                  <c:v>-2.8665978814360797E-4</c:v>
                </c:pt>
                <c:pt idx="841">
                  <c:v>-4.2502147309035501E-4</c:v>
                </c:pt>
                <c:pt idx="842">
                  <c:v>-4.5693389345982302E-4</c:v>
                </c:pt>
                <c:pt idx="843">
                  <c:v>-3.7440438560019598E-4</c:v>
                </c:pt>
                <c:pt idx="844">
                  <c:v>-1.9810297673081401E-4</c:v>
                </c:pt>
                <c:pt idx="845">
                  <c:v>2.7814551602446799E-5</c:v>
                </c:pt>
                <c:pt idx="846">
                  <c:v>2.4676575293792297E-4</c:v>
                </c:pt>
                <c:pt idx="847">
                  <c:v>4.0391294062650402E-4</c:v>
                </c:pt>
                <c:pt idx="848">
                  <c:v>4.5989762664120601E-4</c:v>
                </c:pt>
                <c:pt idx="849">
                  <c:v>4.0069809906586901E-4</c:v>
                </c:pt>
                <c:pt idx="850">
                  <c:v>2.41141246828944E-4</c:v>
                </c:pt>
                <c:pt idx="851">
                  <c:v>2.1189073392019001E-5</c:v>
                </c:pt>
                <c:pt idx="852">
                  <c:v>-2.04070034923405E-4</c:v>
                </c:pt>
                <c:pt idx="853">
                  <c:v>-3.7821853703367501E-4</c:v>
                </c:pt>
                <c:pt idx="854">
                  <c:v>-4.5763986024639698E-4</c:v>
                </c:pt>
                <c:pt idx="855">
                  <c:v>-4.2244244146882702E-4</c:v>
                </c:pt>
                <c:pt idx="856">
                  <c:v>-2.8144169258274002E-4</c:v>
                </c:pt>
                <c:pt idx="857">
                  <c:v>-6.9952125851800305E-5</c:v>
                </c:pt>
                <c:pt idx="858">
                  <c:v>1.59057384750207E-4</c:v>
                </c:pt>
                <c:pt idx="859">
                  <c:v>3.4822998662114598E-4</c:v>
                </c:pt>
                <c:pt idx="860">
                  <c:v>4.50186228080816E-4</c:v>
                </c:pt>
                <c:pt idx="861">
                  <c:v>4.3939053596504102E-4</c:v>
                </c:pt>
                <c:pt idx="862">
                  <c:v>3.1854675833582698E-4</c:v>
                </c:pt>
                <c:pt idx="863">
                  <c:v>1.17920968960782E-4</c:v>
                </c:pt>
                <c:pt idx="864">
                  <c:v>-1.1223885861907201E-4</c:v>
                </c:pt>
                <c:pt idx="865">
                  <c:v>-3.1428776777845101E-4</c:v>
                </c:pt>
                <c:pt idx="866">
                  <c:v>-4.37621355797954E-4</c:v>
                </c:pt>
                <c:pt idx="867">
                  <c:v>-4.5134996045206199E-4</c:v>
                </c:pt>
                <c:pt idx="868">
                  <c:v>-3.5203516753907398E-4</c:v>
                </c:pt>
                <c:pt idx="869">
                  <c:v>-1.6455098304829301E-4</c:v>
                </c:pt>
                <c:pt idx="870">
                  <c:v>6.4146015947120407E-5</c:v>
                </c:pt>
                <c:pt idx="871">
                  <c:v>2.7677724731558503E-4</c:v>
                </c:pt>
                <c:pt idx="872">
                  <c:v>4.2008790009247303E-4</c:v>
                </c:pt>
                <c:pt idx="873">
                  <c:v>4.5818493225506702E-4</c:v>
                </c:pt>
                <c:pt idx="874">
                  <c:v>3.81526705761415E-4</c:v>
                </c:pt>
                <c:pt idx="875">
                  <c:v>2.0931274898996599E-4</c:v>
                </c:pt>
                <c:pt idx="876">
                  <c:v>-1.5324884248046201E-5</c:v>
                </c:pt>
                <c:pt idx="877">
                  <c:v>-2.3612430515745499E-4</c:v>
                </c:pt>
                <c:pt idx="878">
                  <c:v>-3.9778492903133497E-4</c:v>
                </c:pt>
                <c:pt idx="879">
                  <c:v>-4.5981784975077003E-4</c:v>
                </c:pt>
                <c:pt idx="880">
                  <c:v>-4.0668653749727701E-4</c:v>
                </c:pt>
                <c:pt idx="881">
                  <c:v>-2.5169805902747297E-4</c:v>
                </c:pt>
                <c:pt idx="882">
                  <c:v>-3.3670240252840301E-5</c:v>
                </c:pt>
                <c:pt idx="883">
                  <c:v>1.9279049906812301E-4</c:v>
                </c:pt>
                <c:pt idx="884">
                  <c:v>3.7096566191204699E-4</c:v>
                </c:pt>
                <c:pt idx="885">
                  <c:v>4.56230173426207E-4</c:v>
                </c:pt>
                <c:pt idx="886">
                  <c:v>4.2722900775925201E-4</c:v>
                </c:pt>
                <c:pt idx="887">
                  <c:v>2.91225686762643E-4</c:v>
                </c:pt>
                <c:pt idx="888">
                  <c:v>8.2283085883330597E-5</c:v>
                </c:pt>
                <c:pt idx="889">
                  <c:v>-1.47267824302668E-4</c:v>
                </c:pt>
                <c:pt idx="890">
                  <c:v>-3.3993459430880802E-4</c:v>
                </c:pt>
                <c:pt idx="891">
                  <c:v>-4.4746263636918302E-4</c:v>
                </c:pt>
                <c:pt idx="892">
                  <c:v>-4.4292088529422602E-4</c:v>
                </c:pt>
                <c:pt idx="893">
                  <c:v>-3.2744685081563898E-4</c:v>
                </c:pt>
                <c:pt idx="894">
                  <c:v>-1.2996172121748699E-4</c:v>
                </c:pt>
                <c:pt idx="895">
                  <c:v>1.0007312768357E-4</c:v>
                </c:pt>
                <c:pt idx="896">
                  <c:v>3.0504404094766499E-4</c:v>
                </c:pt>
                <c:pt idx="897">
                  <c:v>4.3361478180057098E-4</c:v>
                </c:pt>
                <c:pt idx="898">
                  <c:v>4.5358401060070801E-4</c:v>
                </c:pt>
                <c:pt idx="899">
                  <c:v>3.5995031011498002E-4</c:v>
                </c:pt>
                <c:pt idx="900">
                  <c:v>1.76164821491344E-4</c:v>
                </c:pt>
                <c:pt idx="901">
                  <c:v>-5.1742239522010997E-5</c:v>
                </c:pt>
                <c:pt idx="902">
                  <c:v>-2.66690135661528E-4</c:v>
                </c:pt>
                <c:pt idx="903">
                  <c:v>-4.1484383289912399E-4</c:v>
                </c:pt>
                <c:pt idx="904">
                  <c:v>-4.5909731868283202E-4</c:v>
                </c:pt>
                <c:pt idx="905">
                  <c:v>-3.8836703296942599E-4</c:v>
                </c:pt>
                <c:pt idx="906">
                  <c:v>-2.2036781459466601E-4</c:v>
                </c:pt>
                <c:pt idx="907">
                  <c:v>2.8238900080013899E-6</c:v>
                </c:pt>
                <c:pt idx="908">
                  <c:v>2.25308333840022E-4</c:v>
                </c:pt>
                <c:pt idx="909">
                  <c:v>3.9136290775038102E-4</c:v>
                </c:pt>
                <c:pt idx="910">
                  <c:v>4.5939821357543698E-4</c:v>
                </c:pt>
                <c:pt idx="911">
                  <c:v>4.1237438691091099E-4</c:v>
                </c:pt>
                <c:pt idx="912">
                  <c:v>2.62068836859574E-4</c:v>
                </c:pt>
                <c:pt idx="913">
                  <c:v>4.6126520859722803E-5</c:v>
                </c:pt>
                <c:pt idx="914">
                  <c:v>-1.8136846843760701E-4</c:v>
                </c:pt>
                <c:pt idx="915">
                  <c:v>-3.63438599686444E-4</c:v>
                </c:pt>
                <c:pt idx="916">
                  <c:v>-4.54483279034423E-4</c:v>
                </c:pt>
                <c:pt idx="917">
                  <c:v>-4.31699801738656E-4</c:v>
                </c:pt>
                <c:pt idx="918">
                  <c:v>-3.0079443102630098E-4</c:v>
                </c:pt>
                <c:pt idx="919">
                  <c:v>-9.4553229070228905E-5</c:v>
                </c:pt>
                <c:pt idx="920">
                  <c:v>1.3536941567213E-4</c:v>
                </c:pt>
                <c:pt idx="921">
                  <c:v>3.3138795048851698E-4</c:v>
                </c:pt>
                <c:pt idx="922">
                  <c:v>4.4440831732345899E-4</c:v>
                </c:pt>
                <c:pt idx="923">
                  <c:v>4.4612386417569198E-4</c:v>
                </c:pt>
                <c:pt idx="924">
                  <c:v>3.3610492169359199E-4</c:v>
                </c:pt>
                <c:pt idx="925">
                  <c:v>1.4190641652977201E-4</c:v>
                </c:pt>
                <c:pt idx="926">
                  <c:v>-8.7833430977425904E-5</c:v>
                </c:pt>
                <c:pt idx="927">
                  <c:v>-2.9557485081728002E-4</c:v>
                </c:pt>
                <c:pt idx="928">
                  <c:v>-4.2928771565669199E-4</c:v>
                </c:pt>
                <c:pt idx="929">
                  <c:v>-4.5548280900223901E-4</c:v>
                </c:pt>
                <c:pt idx="930">
                  <c:v>-3.6759940722296599E-4</c:v>
                </c:pt>
                <c:pt idx="931">
                  <c:v>-1.87648453483538E-4</c:v>
                </c:pt>
                <c:pt idx="932">
                  <c:v>3.9300219517335102E-5</c:v>
                </c:pt>
                <c:pt idx="933">
                  <c:v>2.5640590873922999E-4</c:v>
                </c:pt>
                <c:pt idx="934">
                  <c:v>4.0929314749060602E-4</c:v>
                </c:pt>
                <c:pt idx="935">
                  <c:v>4.5967037838260901E-4</c:v>
                </c:pt>
                <c:pt idx="936">
                  <c:v>3.9492031142068502E-4</c:v>
                </c:pt>
                <c:pt idx="937">
                  <c:v>2.3126000255570099E-4</c:v>
                </c:pt>
                <c:pt idx="938">
                  <c:v>9.67919141774014E-6</c:v>
                </c:pt>
                <c:pt idx="939">
                  <c:v>-2.1432583325613799E-4</c:v>
                </c:pt>
                <c:pt idx="940">
                  <c:v>-3.8465162341007401E-4</c:v>
                </c:pt>
                <c:pt idx="941">
                  <c:v>-4.5863902827552401E-4</c:v>
                </c:pt>
                <c:pt idx="942">
                  <c:v>-4.17757443319398E-4</c:v>
                </c:pt>
                <c:pt idx="943">
                  <c:v>-2.7224591510489801E-4</c:v>
                </c:pt>
                <c:pt idx="944">
                  <c:v>-5.8548708561332603E-5</c:v>
                </c:pt>
                <c:pt idx="945">
                  <c:v>1.6981238525123701E-4</c:v>
                </c:pt>
                <c:pt idx="946">
                  <c:v>3.5564291373807601E-4</c:v>
                </c:pt>
                <c:pt idx="947">
                  <c:v>4.5240046823075098E-4</c:v>
                </c:pt>
                <c:pt idx="948">
                  <c:v>4.3585151896627898E-4</c:v>
                </c:pt>
                <c:pt idx="949">
                  <c:v>3.1014085295017602E-4</c:v>
                </c:pt>
                <c:pt idx="950">
                  <c:v>1.06753486338531E-4</c:v>
                </c:pt>
                <c:pt idx="951">
                  <c:v>-1.2337095317714901E-4</c:v>
                </c:pt>
                <c:pt idx="952">
                  <c:v>-3.2259637213178299E-4</c:v>
                </c:pt>
                <c:pt idx="953">
                  <c:v>-4.4102552844340899E-4</c:v>
                </c:pt>
                <c:pt idx="954">
                  <c:v>-4.4899710523263199E-4</c:v>
                </c:pt>
                <c:pt idx="955">
                  <c:v>-3.4451457164051902E-4</c:v>
                </c:pt>
                <c:pt idx="956">
                  <c:v>-1.53746226367797E-4</c:v>
                </c:pt>
                <c:pt idx="957">
                  <c:v>7.5528815071084098E-5</c:v>
                </c:pt>
                <c:pt idx="958">
                  <c:v>2.8588719622866003E-4</c:v>
                </c:pt>
                <c:pt idx="959">
                  <c:v>4.2464335557536E-4</c:v>
                </c:pt>
                <c:pt idx="960">
                  <c:v>4.5704495222208198E-4</c:v>
                </c:pt>
                <c:pt idx="961">
                  <c:v>3.7497680528374302E-4</c:v>
                </c:pt>
                <c:pt idx="962">
                  <c:v>1.9899339127487099E-4</c:v>
                </c:pt>
                <c:pt idx="963">
                  <c:v>-2.6829152044169901E-5</c:v>
                </c:pt>
                <c:pt idx="964">
                  <c:v>-2.4593216779777202E-4</c:v>
                </c:pt>
                <c:pt idx="965">
                  <c:v>-4.0343994647401598E-4</c:v>
                </c:pt>
                <c:pt idx="966">
                  <c:v>-4.5990368779611401E-4</c:v>
                </c:pt>
                <c:pt idx="967">
                  <c:v>-4.0118169747432598E-4</c:v>
                </c:pt>
                <c:pt idx="968">
                  <c:v>-2.41981262269525E-4</c:v>
                </c:pt>
                <c:pt idx="969">
                  <c:v>-2.2175118786553199E-5</c:v>
                </c:pt>
                <c:pt idx="970">
                  <c:v>2.0318492076095999E-4</c:v>
                </c:pt>
                <c:pt idx="971">
                  <c:v>3.7765603643615301E-4</c:v>
                </c:pt>
                <c:pt idx="972">
                  <c:v>4.5754085497794899E-4</c:v>
                </c:pt>
                <c:pt idx="973">
                  <c:v>4.22831728013119E-4</c:v>
                </c:pt>
                <c:pt idx="974">
                  <c:v>2.8222177170979598E-4</c:v>
                </c:pt>
                <c:pt idx="975">
                  <c:v>7.0927621904988899E-5</c:v>
                </c:pt>
                <c:pt idx="976">
                  <c:v>-1.58130790808944E-4</c:v>
                </c:pt>
                <c:pt idx="977">
                  <c:v>-3.4758436599256998E-4</c:v>
                </c:pt>
                <c:pt idx="978">
                  <c:v>-4.4998328045649401E-4</c:v>
                </c:pt>
                <c:pt idx="979">
                  <c:v>-4.3968109083647802E-4</c:v>
                </c:pt>
                <c:pt idx="980">
                  <c:v>-3.1925804443300198E-4</c:v>
                </c:pt>
                <c:pt idx="981">
                  <c:v>-1.1887484026815801E-4</c:v>
                </c:pt>
                <c:pt idx="982">
                  <c:v>1.11281305087815E-4</c:v>
                </c:pt>
                <c:pt idx="983">
                  <c:v>3.13566357245448E-4</c:v>
                </c:pt>
                <c:pt idx="984">
                  <c:v>4.3731677000650098E-4</c:v>
                </c:pt>
                <c:pt idx="985">
                  <c:v>4.5153848480314102E-4</c:v>
                </c:pt>
                <c:pt idx="986">
                  <c:v>3.5266958493943799E-4</c:v>
                </c:pt>
                <c:pt idx="987">
                  <c:v>1.6547239972438101E-4</c:v>
                </c:pt>
                <c:pt idx="988">
                  <c:v>-6.3168374517888899E-5</c:v>
                </c:pt>
                <c:pt idx="989">
                  <c:v>-2.7598823749400798E-4</c:v>
                </c:pt>
                <c:pt idx="990">
                  <c:v>-4.1968513428302702E-4</c:v>
                </c:pt>
                <c:pt idx="991">
                  <c:v>-4.5826928565330502E-4</c:v>
                </c:pt>
                <c:pt idx="992">
                  <c:v>-3.8207705153545801E-4</c:v>
                </c:pt>
                <c:pt idx="993">
                  <c:v>-2.1019124962660599E-4</c:v>
                </c:pt>
                <c:pt idx="994">
                  <c:v>1.4338254683075901E-5</c:v>
                </c:pt>
                <c:pt idx="995">
                  <c:v>2.3527665415930699E-4</c:v>
                </c:pt>
                <c:pt idx="996">
                  <c:v>3.97288556050941E-4</c:v>
                </c:pt>
                <c:pt idx="997">
                  <c:v>4.59797074480344E-4</c:v>
                </c:pt>
                <c:pt idx="998">
                  <c:v>4.0714656323217698E-4</c:v>
                </c:pt>
                <c:pt idx="999">
                  <c:v>2.5252366946860202E-4</c:v>
                </c:pt>
                <c:pt idx="1000">
                  <c:v>3.4654656143501203E-5</c:v>
                </c:pt>
                <c:pt idx="1001">
                  <c:v>-1.91893830794619E-4</c:v>
                </c:pt>
                <c:pt idx="1002">
                  <c:v>-3.70381317387325E-4</c:v>
                </c:pt>
                <c:pt idx="1003">
                  <c:v>-4.5610450536149298E-4</c:v>
                </c:pt>
                <c:pt idx="1004">
                  <c:v>-4.2759349050094301E-4</c:v>
                </c:pt>
                <c:pt idx="1005">
                  <c:v>-2.9198903334699502E-4</c:v>
                </c:pt>
                <c:pt idx="1006">
                  <c:v>-8.3254111422834595E-5</c:v>
                </c:pt>
                <c:pt idx="1007">
                  <c:v>1.4633231917818599E-4</c:v>
                </c:pt>
                <c:pt idx="1008">
                  <c:v>3.3926891266122702E-4</c:v>
                </c:pt>
                <c:pt idx="1009">
                  <c:v>4.4723350229672901E-4</c:v>
                </c:pt>
                <c:pt idx="1010">
                  <c:v>4.4318568684678899E-4</c:v>
                </c:pt>
                <c:pt idx="1011">
                  <c:v>3.28139266801671E-4</c:v>
                </c:pt>
                <c:pt idx="1012">
                  <c:v>1.30908331757849E-4</c:v>
                </c:pt>
                <c:pt idx="1013">
                  <c:v>-9.9109407071058098E-5</c:v>
                </c:pt>
                <c:pt idx="1014">
                  <c:v>-3.0430458006889399E-4</c:v>
                </c:pt>
                <c:pt idx="1015">
                  <c:v>-4.3328478321991198E-4</c:v>
                </c:pt>
                <c:pt idx="1016">
                  <c:v>-4.5374612450985001E-4</c:v>
                </c:pt>
                <c:pt idx="1017">
                  <c:v>-3.6056393407969602E-4</c:v>
                </c:pt>
                <c:pt idx="1018">
                  <c:v>-1.7707626958302401E-4</c:v>
                </c:pt>
                <c:pt idx="1019">
                  <c:v>5.0761245132141003E-5</c:v>
                </c:pt>
                <c:pt idx="1020">
                  <c:v>2.6588529110405801E-4</c:v>
                </c:pt>
                <c:pt idx="1021">
                  <c:v>4.1441671648636701E-4</c:v>
                </c:pt>
                <c:pt idx="1022">
                  <c:v>4.5915490436999998E-4</c:v>
                </c:pt>
                <c:pt idx="1023">
                  <c:v>3.8889489806393201E-4</c:v>
                </c:pt>
                <c:pt idx="1024">
                  <c:v>2.2123375200895401E-4</c:v>
                </c:pt>
                <c:pt idx="1025">
                  <c:v>-1.8367596712255601E-6</c:v>
                </c:pt>
                <c:pt idx="1026">
                  <c:v>-2.2444724349731599E-4</c:v>
                </c:pt>
                <c:pt idx="1027">
                  <c:v>-3.9084352281989202E-4</c:v>
                </c:pt>
                <c:pt idx="1028">
                  <c:v>-4.5935061723503698E-4</c:v>
                </c:pt>
                <c:pt idx="1029">
                  <c:v>-4.1281049995931798E-4</c:v>
                </c:pt>
                <c:pt idx="1030">
                  <c:v>-2.6287943207836602E-4</c:v>
                </c:pt>
                <c:pt idx="1031">
                  <c:v>-4.7108579647786201E-5</c:v>
                </c:pt>
                <c:pt idx="1032">
                  <c:v>1.8046090879599301E-4</c:v>
                </c:pt>
                <c:pt idx="1033">
                  <c:v>3.6283284313361398E-4</c:v>
                </c:pt>
                <c:pt idx="1034">
                  <c:v>4.54331041056873E-4</c:v>
                </c:pt>
                <c:pt idx="1035">
                  <c:v>4.3203921128227998E-4</c:v>
                </c:pt>
                <c:pt idx="1036">
                  <c:v>3.0154048086535301E-4</c:v>
                </c:pt>
                <c:pt idx="1037">
                  <c:v>9.5519066394362696E-5</c:v>
                </c:pt>
                <c:pt idx="1038">
                  <c:v>-1.3442569081236399E-4</c:v>
                </c:pt>
                <c:pt idx="1039">
                  <c:v>-3.3070269983869198E-4</c:v>
                </c:pt>
                <c:pt idx="1040">
                  <c:v>-4.4415316615981001E-4</c:v>
                </c:pt>
                <c:pt idx="1041">
                  <c:v>-4.4636271668999598E-4</c:v>
                </c:pt>
                <c:pt idx="1042">
                  <c:v>-3.3677795579191102E-4</c:v>
                </c:pt>
                <c:pt idx="1043">
                  <c:v>-1.4284506664697999E-4</c:v>
                </c:pt>
                <c:pt idx="1044">
                  <c:v>8.6864255586146201E-5</c:v>
                </c:pt>
                <c:pt idx="1045">
                  <c:v>2.9481788614100102E-4</c:v>
                </c:pt>
                <c:pt idx="1046">
                  <c:v>4.2893254819445698E-4</c:v>
                </c:pt>
                <c:pt idx="1047">
                  <c:v>4.55618392648263E-4</c:v>
                </c:pt>
                <c:pt idx="1048">
                  <c:v>3.6819178421200298E-4</c:v>
                </c:pt>
                <c:pt idx="1049">
                  <c:v>1.8854925932384301E-4</c:v>
                </c:pt>
                <c:pt idx="1050">
                  <c:v>-3.8316597236660101E-5</c:v>
                </c:pt>
                <c:pt idx="1051">
                  <c:v>-2.5558582432032902E-4</c:v>
                </c:pt>
                <c:pt idx="1052">
                  <c:v>-4.08841996163628E-4</c:v>
                </c:pt>
                <c:pt idx="1053">
                  <c:v>-4.5970115379613498E-4</c:v>
                </c:pt>
                <c:pt idx="1054">
                  <c:v>-3.9542530568148E-4</c:v>
                </c:pt>
                <c:pt idx="1055">
                  <c:v>-2.32112736718392E-4</c:v>
                </c:pt>
                <c:pt idx="1056">
                  <c:v>-1.0666092921303301E-5</c:v>
                </c:pt>
                <c:pt idx="1057">
                  <c:v>2.13451940015563E-4</c:v>
                </c:pt>
                <c:pt idx="1058">
                  <c:v>3.8410961041583002E-4</c:v>
                </c:pt>
                <c:pt idx="1059">
                  <c:v>4.5856464604442299E-4</c:v>
                </c:pt>
                <c:pt idx="1060">
                  <c:v>4.1816932134265298E-4</c:v>
                </c:pt>
                <c:pt idx="1061">
                  <c:v>2.7304089597648002E-4</c:v>
                </c:pt>
                <c:pt idx="1062">
                  <c:v>5.9527684390249701E-5</c:v>
                </c:pt>
                <c:pt idx="1063">
                  <c:v>-1.6889460503446201E-4</c:v>
                </c:pt>
                <c:pt idx="1064">
                  <c:v>-3.5501619288222998E-4</c:v>
                </c:pt>
                <c:pt idx="1065">
                  <c:v>-4.5222177286207397E-4</c:v>
                </c:pt>
                <c:pt idx="1066">
                  <c:v>-4.36165604448402E-4</c:v>
                </c:pt>
                <c:pt idx="1067">
                  <c:v>-3.1086905462565699E-4</c:v>
                </c:pt>
                <c:pt idx="1068">
                  <c:v>-1.07713421580309E-4</c:v>
                </c:pt>
                <c:pt idx="1069">
                  <c:v>1.22419706105382E-4</c:v>
                </c:pt>
                <c:pt idx="1070">
                  <c:v>3.2189205896025898E-4</c:v>
                </c:pt>
                <c:pt idx="1071">
                  <c:v>4.4074454877517902E-4</c:v>
                </c:pt>
                <c:pt idx="1072">
                  <c:v>4.4920983216867501E-4</c:v>
                </c:pt>
                <c:pt idx="1073">
                  <c:v>3.4516772640004099E-4</c:v>
                </c:pt>
                <c:pt idx="1074">
                  <c:v>1.5467622228939801E-4</c:v>
                </c:pt>
                <c:pt idx="1075">
                  <c:v>-7.4554901235245006E-5</c:v>
                </c:pt>
                <c:pt idx="1076">
                  <c:v>-2.85113287240492E-4</c:v>
                </c:pt>
                <c:pt idx="1077">
                  <c:v>-4.24263281741932E-4</c:v>
                </c:pt>
                <c:pt idx="1078">
                  <c:v>-4.5715390539278301E-4</c:v>
                </c:pt>
                <c:pt idx="1079">
                  <c:v>-3.7554749746107402E-4</c:v>
                </c:pt>
                <c:pt idx="1080">
                  <c:v>-1.9988288906270301E-4</c:v>
                </c:pt>
                <c:pt idx="1081">
                  <c:v>2.58436288848429E-5</c:v>
                </c:pt>
                <c:pt idx="1082">
                  <c:v>2.45097449655946E-4</c:v>
                </c:pt>
                <c:pt idx="1083">
                  <c:v>4.0296509368652601E-4</c:v>
                </c:pt>
                <c:pt idx="1084">
                  <c:v>4.5990763018936002E-4</c:v>
                </c:pt>
                <c:pt idx="1085">
                  <c:v>4.0166344765146301E-4</c:v>
                </c:pt>
                <c:pt idx="1086">
                  <c:v>2.42820162910128E-4</c:v>
                </c:pt>
                <c:pt idx="1087">
                  <c:v>2.3161062021020698E-5</c:v>
                </c:pt>
                <c:pt idx="1088">
                  <c:v>-2.0229887053204801E-4</c:v>
                </c:pt>
                <c:pt idx="1089">
                  <c:v>-3.7709179598928401E-4</c:v>
                </c:pt>
                <c:pt idx="1090">
                  <c:v>-4.5743974183333502E-4</c:v>
                </c:pt>
                <c:pt idx="1091">
                  <c:v>-4.2321906658508799E-4</c:v>
                </c:pt>
                <c:pt idx="1092">
                  <c:v>-2.8300055065012602E-4</c:v>
                </c:pt>
                <c:pt idx="1093">
                  <c:v>-7.1902791196879894E-5</c:v>
                </c:pt>
                <c:pt idx="1094">
                  <c:v>1.57203468364158E-4</c:v>
                </c:pt>
                <c:pt idx="1095">
                  <c:v>3.4693714405387502E-4</c:v>
                </c:pt>
                <c:pt idx="1096">
                  <c:v>4.4977825977351099E-4</c:v>
                </c:pt>
                <c:pt idx="1097">
                  <c:v>4.3996962011111601E-4</c:v>
                </c:pt>
                <c:pt idx="1098">
                  <c:v>3.1996785971852098E-4</c:v>
                </c:pt>
                <c:pt idx="1099">
                  <c:v>1.19828163922927E-4</c:v>
                </c:pt>
                <c:pt idx="1100">
                  <c:v>-1.10323238887125E-4</c:v>
                </c:pt>
                <c:pt idx="1101">
                  <c:v>-3.1284350212221001E-4</c:v>
                </c:pt>
                <c:pt idx="1102">
                  <c:v>-4.3701016951059701E-4</c:v>
                </c:pt>
                <c:pt idx="1103">
                  <c:v>-4.5172492893078302E-4</c:v>
                </c:pt>
                <c:pt idx="1104">
                  <c:v>-3.5330237760224201E-4</c:v>
                </c:pt>
                <c:pt idx="1105">
                  <c:v>-1.6639305407438701E-4</c:v>
                </c:pt>
                <c:pt idx="1106">
                  <c:v>6.2190442073965202E-5</c:v>
                </c:pt>
                <c:pt idx="1107">
                  <c:v>2.7519795620340002E-4</c:v>
                </c:pt>
                <c:pt idx="1108">
                  <c:v>4.1928043499751599E-4</c:v>
                </c:pt>
                <c:pt idx="1109">
                  <c:v>4.5835152781951901E-4</c:v>
                </c:pt>
                <c:pt idx="1110">
                  <c:v>3.8262563709267602E-4</c:v>
                </c:pt>
                <c:pt idx="1111">
                  <c:v>2.1106878191884501E-4</c:v>
                </c:pt>
                <c:pt idx="1112">
                  <c:v>-1.3351559062222401E-5</c:v>
                </c:pt>
                <c:pt idx="1113">
                  <c:v>-2.3442791924909701E-4</c:v>
                </c:pt>
                <c:pt idx="1114">
                  <c:v>-3.96790352774806E-4</c:v>
                </c:pt>
                <c:pt idx="1115">
                  <c:v>-4.5977418093942098E-4</c:v>
                </c:pt>
                <c:pt idx="1116">
                  <c:v>-4.0760471325581102E-4</c:v>
                </c:pt>
                <c:pt idx="1117">
                  <c:v>-2.5334811654121703E-4</c:v>
                </c:pt>
                <c:pt idx="1118">
                  <c:v>-3.5638912381263199E-5</c:v>
                </c:pt>
                <c:pt idx="1119">
                  <c:v>1.9099627847233899E-4</c:v>
                </c:pt>
                <c:pt idx="1120">
                  <c:v>3.6979526652765402E-4</c:v>
                </c:pt>
                <c:pt idx="1121">
                  <c:v>4.5597673603783103E-4</c:v>
                </c:pt>
                <c:pt idx="1122">
                  <c:v>4.2795600333302402E-4</c:v>
                </c:pt>
                <c:pt idx="1123">
                  <c:v>2.9275103474715801E-4</c:v>
                </c:pt>
                <c:pt idx="1124">
                  <c:v>8.4224753413295102E-5</c:v>
                </c:pt>
                <c:pt idx="1125">
                  <c:v>-1.4539613990536499E-4</c:v>
                </c:pt>
                <c:pt idx="1126">
                  <c:v>-3.3860166801255701E-4</c:v>
                </c:pt>
                <c:pt idx="1127">
                  <c:v>-4.4700230783375501E-4</c:v>
                </c:pt>
                <c:pt idx="1128">
                  <c:v>-4.4344844665699003E-4</c:v>
                </c:pt>
                <c:pt idx="1129">
                  <c:v>-3.28830171060537E-4</c:v>
                </c:pt>
                <c:pt idx="1130">
                  <c:v>-1.3185433920769E-4</c:v>
                </c:pt>
                <c:pt idx="1131">
                  <c:v>9.8145229864659902E-5</c:v>
                </c:pt>
                <c:pt idx="1132">
                  <c:v>3.0356371726860201E-4</c:v>
                </c:pt>
                <c:pt idx="1133">
                  <c:v>4.3295278851003901E-4</c:v>
                </c:pt>
                <c:pt idx="1134">
                  <c:v>4.5390614802502801E-4</c:v>
                </c:pt>
                <c:pt idx="1135">
                  <c:v>3.61175896937836E-4</c:v>
                </c:pt>
                <c:pt idx="1136">
                  <c:v>1.7798690188996301E-4</c:v>
                </c:pt>
                <c:pt idx="1137">
                  <c:v>-4.9780016886829E-5</c:v>
                </c:pt>
                <c:pt idx="1138">
                  <c:v>-2.6507922162150998E-4</c:v>
                </c:pt>
                <c:pt idx="1139">
                  <c:v>-4.1398769086897801E-4</c:v>
                </c:pt>
                <c:pt idx="1140">
                  <c:v>-4.5921037474512701E-4</c:v>
                </c:pt>
                <c:pt idx="1141">
                  <c:v>-3.8942097153201198E-4</c:v>
                </c:pt>
                <c:pt idx="1142">
                  <c:v>-2.2209867020638201E-4</c:v>
                </c:pt>
                <c:pt idx="1143">
                  <c:v>8.4962087255685703E-7</c:v>
                </c:pt>
                <c:pt idx="1144">
                  <c:v>2.23585119133299E-4</c:v>
                </c:pt>
                <c:pt idx="1145">
                  <c:v>3.9032233728572498E-4</c:v>
                </c:pt>
                <c:pt idx="1146">
                  <c:v>4.5930090468095298E-4</c:v>
                </c:pt>
                <c:pt idx="1147">
                  <c:v>4.1324471120288202E-4</c:v>
                </c:pt>
                <c:pt idx="1148">
                  <c:v>2.6368881621997598E-4</c:v>
                </c:pt>
                <c:pt idx="1149">
                  <c:v>4.8090421408121399E-5</c:v>
                </c:pt>
                <c:pt idx="1150">
                  <c:v>-1.79552517776713E-4</c:v>
                </c:pt>
                <c:pt idx="1151">
                  <c:v>-3.6222541502141598E-4</c:v>
                </c:pt>
                <c:pt idx="1152">
                  <c:v>-4.5417670999066802E-4</c:v>
                </c:pt>
                <c:pt idx="1153">
                  <c:v>-4.3237663043499901E-4</c:v>
                </c:pt>
                <c:pt idx="1154">
                  <c:v>-3.0228514151700201E-4</c:v>
                </c:pt>
                <c:pt idx="1155">
                  <c:v>-9.6484463665196102E-5</c:v>
                </c:pt>
                <c:pt idx="1156">
                  <c:v>1.3348134665771701E-4</c:v>
                </c:pt>
                <c:pt idx="1157">
                  <c:v>3.3001592565204602E-4</c:v>
                </c:pt>
                <c:pt idx="1158">
                  <c:v>4.4389596879664998E-4</c:v>
                </c:pt>
                <c:pt idx="1159">
                  <c:v>4.46599512825462E-4</c:v>
                </c:pt>
                <c:pt idx="1160">
                  <c:v>3.3744943836489801E-4</c:v>
                </c:pt>
                <c:pt idx="1161">
                  <c:v>1.4378305868150901E-4</c:v>
                </c:pt>
                <c:pt idx="1162">
                  <c:v>-8.5894680014003604E-5</c:v>
                </c:pt>
                <c:pt idx="1163">
                  <c:v>-2.9405956324809898E-4</c:v>
                </c:pt>
                <c:pt idx="1164">
                  <c:v>-4.28575404653616E-4</c:v>
                </c:pt>
                <c:pt idx="1165">
                  <c:v>-4.5575187727484398E-4</c:v>
                </c:pt>
                <c:pt idx="1166">
                  <c:v>-3.68782464953201E-4</c:v>
                </c:pt>
                <c:pt idx="1167">
                  <c:v>-1.8944919652370701E-4</c:v>
                </c:pt>
                <c:pt idx="1168">
                  <c:v>3.73327984326405E-5</c:v>
                </c:pt>
                <c:pt idx="1169">
                  <c:v>2.5476456242566598E-4</c:v>
                </c:pt>
                <c:pt idx="1170">
                  <c:v>4.08388961314578E-4</c:v>
                </c:pt>
                <c:pt idx="1171">
                  <c:v>4.5972981138106702E-4</c:v>
                </c:pt>
                <c:pt idx="1172">
                  <c:v>3.9592847823047002E-4</c:v>
                </c:pt>
                <c:pt idx="1173">
                  <c:v>2.3296440154508901E-4</c:v>
                </c:pt>
                <c:pt idx="1174">
                  <c:v>1.1652945286515399E-5</c:v>
                </c:pt>
                <c:pt idx="1175">
                  <c:v>-2.1257706340869001E-4</c:v>
                </c:pt>
                <c:pt idx="1176">
                  <c:v>-3.83565827840828E-4</c:v>
                </c:pt>
                <c:pt idx="1177">
                  <c:v>-4.5848815122058299E-4</c:v>
                </c:pt>
                <c:pt idx="1178">
                  <c:v>-4.1857927287314599E-4</c:v>
                </c:pt>
                <c:pt idx="1179">
                  <c:v>-2.73834618957338E-4</c:v>
                </c:pt>
                <c:pt idx="1180">
                  <c:v>-6.0506385977018501E-5</c:v>
                </c:pt>
                <c:pt idx="1181">
                  <c:v>1.6797604672561301E-4</c:v>
                </c:pt>
                <c:pt idx="1182">
                  <c:v>3.5438783647807502E-4</c:v>
                </c:pt>
                <c:pt idx="1183">
                  <c:v>4.52040994122072E-4</c:v>
                </c:pt>
                <c:pt idx="1184">
                  <c:v>4.3647768052945798E-4</c:v>
                </c:pt>
                <c:pt idx="1185">
                  <c:v>3.1159582413729098E-4</c:v>
                </c:pt>
                <c:pt idx="1186">
                  <c:v>1.08672860589781E-4</c:v>
                </c:pt>
                <c:pt idx="1187">
                  <c:v>-1.21467895049922E-4</c:v>
                </c:pt>
                <c:pt idx="1188">
                  <c:v>-3.2118626284225799E-4</c:v>
                </c:pt>
                <c:pt idx="1189">
                  <c:v>-4.4046153861082999E-4</c:v>
                </c:pt>
                <c:pt idx="1190">
                  <c:v>-4.49420489609309E-4</c:v>
                </c:pt>
                <c:pt idx="1191">
                  <c:v>-3.4581929098282597E-4</c:v>
                </c:pt>
                <c:pt idx="1192">
                  <c:v>-1.5560550562256201E-4</c:v>
                </c:pt>
                <c:pt idx="1193">
                  <c:v>7.3580643927347394E-5</c:v>
                </c:pt>
                <c:pt idx="1194">
                  <c:v>2.8433806474447701E-4</c:v>
                </c:pt>
                <c:pt idx="1195">
                  <c:v>4.2388125334105899E-4</c:v>
                </c:pt>
                <c:pt idx="1196">
                  <c:v>4.5726075246998202E-4</c:v>
                </c:pt>
                <c:pt idx="1197">
                  <c:v>3.7611645950302999E-4</c:v>
                </c:pt>
                <c:pt idx="1198">
                  <c:v>2.0077146599642299E-4</c:v>
                </c:pt>
                <c:pt idx="1199">
                  <c:v>-2.4857986664739798E-5</c:v>
                </c:pt>
                <c:pt idx="1200">
                  <c:v>-2.4426160235796501E-4</c:v>
                </c:pt>
                <c:pt idx="1201">
                  <c:v>-4.0248838445166701E-4</c:v>
                </c:pt>
                <c:pt idx="1202">
                  <c:v>-4.5990945380278299E-4</c:v>
                </c:pt>
                <c:pt idx="1203">
                  <c:v>-4.0214334737787298E-4</c:v>
                </c:pt>
                <c:pt idx="1204">
                  <c:v>-2.43657944885963E-4</c:v>
                </c:pt>
                <c:pt idx="1205">
                  <c:v>-2.41468985532123E-5</c:v>
                </c:pt>
                <c:pt idx="1206">
                  <c:v>2.0141188831867399E-4</c:v>
                </c:pt>
                <c:pt idx="1207">
                  <c:v>3.76525818292505E-4</c:v>
                </c:pt>
                <c:pt idx="1208">
                  <c:v>4.5733652127838003E-4</c:v>
                </c:pt>
                <c:pt idx="1209">
                  <c:v>4.2360445540027999E-4</c:v>
                </c:pt>
                <c:pt idx="1210">
                  <c:v>2.8377802581591998E-4</c:v>
                </c:pt>
                <c:pt idx="1211">
                  <c:v>7.2877629234898195E-5</c:v>
                </c:pt>
                <c:pt idx="1212">
                  <c:v>-1.56275421687993E-4</c:v>
                </c:pt>
                <c:pt idx="1213">
                  <c:v>-3.4628832378679402E-4</c:v>
                </c:pt>
                <c:pt idx="1214">
                  <c:v>-4.49571166976391E-4</c:v>
                </c:pt>
                <c:pt idx="1215">
                  <c:v>-4.4025612245970799E-4</c:v>
                </c:pt>
                <c:pt idx="1216">
                  <c:v>-3.2067620092228802E-4</c:v>
                </c:pt>
                <c:pt idx="1217">
                  <c:v>-1.2078093553315501E-4</c:v>
                </c:pt>
                <c:pt idx="1218">
                  <c:v>1.0936466443078201E-4</c:v>
                </c:pt>
                <c:pt idx="1219">
                  <c:v>3.1211920573890798E-4</c:v>
                </c:pt>
                <c:pt idx="1220">
                  <c:v>4.36701555722743E-4</c:v>
                </c:pt>
                <c:pt idx="1221">
                  <c:v>4.51909291976046E-4</c:v>
                </c:pt>
                <c:pt idx="1222">
                  <c:v>3.5393354261222898E-4</c:v>
                </c:pt>
                <c:pt idx="1223">
                  <c:v>1.6731294185688499E-4</c:v>
                </c:pt>
                <c:pt idx="1224">
                  <c:v>-6.1212223120652904E-5</c:v>
                </c:pt>
                <c:pt idx="1225">
                  <c:v>-2.7440640708456001E-4</c:v>
                </c:pt>
                <c:pt idx="1226">
                  <c:v>-4.1887380410037602E-4</c:v>
                </c:pt>
                <c:pt idx="1227">
                  <c:v>-4.58431658374823E-4</c:v>
                </c:pt>
                <c:pt idx="1228">
                  <c:v>-3.8317245990575398E-4</c:v>
                </c:pt>
                <c:pt idx="1229">
                  <c:v>-2.1194534182392E-4</c:v>
                </c:pt>
                <c:pt idx="1230">
                  <c:v>1.23648019311607E-5</c:v>
                </c:pt>
                <c:pt idx="1231">
                  <c:v>2.3357810433691901E-4</c:v>
                </c:pt>
                <c:pt idx="1232">
                  <c:v>3.9629032149813599E-4</c:v>
                </c:pt>
                <c:pt idx="1233">
                  <c:v>4.59749169233469E-4</c:v>
                </c:pt>
                <c:pt idx="1234">
                  <c:v>4.0806098545749498E-4</c:v>
                </c:pt>
                <c:pt idx="1235">
                  <c:v>2.54171396447118E-4</c:v>
                </c:pt>
                <c:pt idx="1236">
                  <c:v>3.6623004431689897E-5</c:v>
                </c:pt>
                <c:pt idx="1237">
                  <c:v>-1.9009784623627999E-4</c:v>
                </c:pt>
                <c:pt idx="1238">
                  <c:v>-3.6920751203295199E-4</c:v>
                </c:pt>
                <c:pt idx="1239">
                  <c:v>-4.55846866043848E-4</c:v>
                </c:pt>
                <c:pt idx="1240">
                  <c:v>-4.2831654458540898E-4</c:v>
                </c:pt>
                <c:pt idx="1241">
                  <c:v>-2.93511687452615E-4</c:v>
                </c:pt>
                <c:pt idx="1242">
                  <c:v>-8.5195007382995406E-5</c:v>
                </c:pt>
                <c:pt idx="1243">
                  <c:v>1.44459290797151E-4</c:v>
                </c:pt>
                <c:pt idx="1244">
                  <c:v>3.3793286343677199E-4</c:v>
                </c:pt>
                <c:pt idx="1245">
                  <c:v>4.4676905404536602E-4</c:v>
                </c:pt>
                <c:pt idx="1246">
                  <c:v>4.4370916351430098E-4</c:v>
                </c:pt>
                <c:pt idx="1247">
                  <c:v>3.2951956040926501E-4</c:v>
                </c:pt>
                <c:pt idx="1248">
                  <c:v>1.3279973920878399E-4</c:v>
                </c:pt>
                <c:pt idx="1249">
                  <c:v>-9.7180600506309203E-5</c:v>
                </c:pt>
                <c:pt idx="1250">
                  <c:v>-3.0282145595991999E-4</c:v>
                </c:pt>
                <c:pt idx="1251">
                  <c:v>-4.3261879920043902E-4</c:v>
                </c:pt>
                <c:pt idx="1252">
                  <c:v>-4.5406408040902E-4</c:v>
                </c:pt>
                <c:pt idx="1253">
                  <c:v>-3.61786195870106E-4</c:v>
                </c:pt>
                <c:pt idx="1254">
                  <c:v>-1.78896714216906E-4</c:v>
                </c:pt>
                <c:pt idx="1255">
                  <c:v>4.8798559306562703E-5</c:v>
                </c:pt>
                <c:pt idx="1256">
                  <c:v>2.64271930927418E-4</c:v>
                </c:pt>
                <c:pt idx="1257">
                  <c:v>4.13556758023465E-4</c:v>
                </c:pt>
                <c:pt idx="1258">
                  <c:v>4.5926372955266401E-4</c:v>
                </c:pt>
                <c:pt idx="1259">
                  <c:v>3.8994525095006199E-4</c:v>
                </c:pt>
                <c:pt idx="1260">
                  <c:v>2.22962565202302E-4</c:v>
                </c:pt>
                <c:pt idx="1261">
                  <c:v>1.3752184028863501E-7</c:v>
                </c:pt>
                <c:pt idx="1262">
                  <c:v>-2.2272196471974899E-4</c:v>
                </c:pt>
                <c:pt idx="1263">
                  <c:v>-3.8979935354896498E-4</c:v>
                </c:pt>
                <c:pt idx="1264">
                  <c:v>-4.5924907614221E-4</c:v>
                </c:pt>
                <c:pt idx="1265">
                  <c:v>-4.13677018641205E-4</c:v>
                </c:pt>
                <c:pt idx="1266">
                  <c:v>-2.6449698555559701E-4</c:v>
                </c:pt>
                <c:pt idx="1267">
                  <c:v>-4.9072041617414898E-5</c:v>
                </c:pt>
                <c:pt idx="1268">
                  <c:v>1.7864329956469399E-4</c:v>
                </c:pt>
                <c:pt idx="1269">
                  <c:v>3.6161631814825198E-4</c:v>
                </c:pt>
                <c:pt idx="1270">
                  <c:v>4.54020286546806E-4</c:v>
                </c:pt>
                <c:pt idx="1271">
                  <c:v>4.32712057642335E-4</c:v>
                </c:pt>
                <c:pt idx="1272">
                  <c:v>3.0302840955061797E-4</c:v>
                </c:pt>
                <c:pt idx="1273">
                  <c:v>9.7449416435174303E-5</c:v>
                </c:pt>
                <c:pt idx="1274">
                  <c:v>-1.3253638755875E-4</c:v>
                </c:pt>
                <c:pt idx="1275">
                  <c:v>-3.2932763109252901E-4</c:v>
                </c:pt>
                <c:pt idx="1276">
                  <c:v>-4.4363672641888199E-4</c:v>
                </c:pt>
                <c:pt idx="1277">
                  <c:v>-4.4683425149117799E-4</c:v>
                </c:pt>
                <c:pt idx="1278">
                  <c:v>-3.3811936631905702E-4</c:v>
                </c:pt>
                <c:pt idx="1279">
                  <c:v>-1.4472038831206001E-4</c:v>
                </c:pt>
                <c:pt idx="1280">
                  <c:v>8.4924708727802196E-5</c:v>
                </c:pt>
                <c:pt idx="1281">
                  <c:v>2.9329988563214202E-4</c:v>
                </c:pt>
                <c:pt idx="1282">
                  <c:v>4.2821628667951599E-4</c:v>
                </c:pt>
                <c:pt idx="1283">
                  <c:v>4.5588326226702198E-4</c:v>
                </c:pt>
                <c:pt idx="1284">
                  <c:v>3.69371446725313E-4</c:v>
                </c:pt>
                <c:pt idx="1285">
                  <c:v>1.9034826093714899E-4</c:v>
                </c:pt>
                <c:pt idx="1286">
                  <c:v>-3.6348827637606003E-5</c:v>
                </c:pt>
                <c:pt idx="1287">
                  <c:v>-2.53942126838766E-4</c:v>
                </c:pt>
                <c:pt idx="1288">
                  <c:v>-4.0793404503057301E-4</c:v>
                </c:pt>
                <c:pt idx="1289">
                  <c:v>-4.5975635100538E-4</c:v>
                </c:pt>
                <c:pt idx="1290">
                  <c:v>-3.96429826749553E-4</c:v>
                </c:pt>
                <c:pt idx="1291">
                  <c:v>-2.3381499311219699E-4</c:v>
                </c:pt>
                <c:pt idx="1292">
                  <c:v>-1.26397439669794E-5</c:v>
                </c:pt>
                <c:pt idx="1293">
                  <c:v>2.1170120746604701E-4</c:v>
                </c:pt>
                <c:pt idx="1294">
                  <c:v>3.8302027819025602E-4</c:v>
                </c:pt>
                <c:pt idx="1295">
                  <c:v>4.58409544156414E-4</c:v>
                </c:pt>
                <c:pt idx="1296">
                  <c:v>4.1898729602224199E-4</c:v>
                </c:pt>
                <c:pt idx="1297">
                  <c:v>2.7462708039081699E-4</c:v>
                </c:pt>
                <c:pt idx="1298">
                  <c:v>6.1484808812791694E-5</c:v>
                </c:pt>
                <c:pt idx="1299">
                  <c:v>-1.6705671455645999E-4</c:v>
                </c:pt>
                <c:pt idx="1300">
                  <c:v>-3.53757847420428E-4</c:v>
                </c:pt>
                <c:pt idx="1301">
                  <c:v>-4.5185813284358902E-4</c:v>
                </c:pt>
                <c:pt idx="1302">
                  <c:v>-4.3678774577172303E-4</c:v>
                </c:pt>
                <c:pt idx="1303">
                  <c:v>-3.1232115813687302E-4</c:v>
                </c:pt>
                <c:pt idx="1304">
                  <c:v>-1.0963179894684E-4</c:v>
                </c:pt>
                <c:pt idx="1305">
                  <c:v>1.2051552439573299E-4</c:v>
                </c:pt>
                <c:pt idx="1306">
                  <c:v>3.2047898702936001E-4</c:v>
                </c:pt>
                <c:pt idx="1307">
                  <c:v>4.4017649925418402E-4</c:v>
                </c:pt>
                <c:pt idx="1308">
                  <c:v>4.4962907658404098E-4</c:v>
                </c:pt>
                <c:pt idx="1309">
                  <c:v>3.4646926238713699E-4</c:v>
                </c:pt>
                <c:pt idx="1310">
                  <c:v>1.5653407208611201E-4</c:v>
                </c:pt>
                <c:pt idx="1311">
                  <c:v>-7.2606047635763297E-5</c:v>
                </c:pt>
                <c:pt idx="1312">
                  <c:v>-2.8356153231204301E-4</c:v>
                </c:pt>
                <c:pt idx="1313">
                  <c:v>-4.2349727213273399E-4</c:v>
                </c:pt>
                <c:pt idx="1314">
                  <c:v>-4.5736549296143903E-4</c:v>
                </c:pt>
                <c:pt idx="1315">
                  <c:v>-3.7668368878842002E-4</c:v>
                </c:pt>
                <c:pt idx="1316">
                  <c:v>-2.0165911798238501E-4</c:v>
                </c:pt>
                <c:pt idx="1317">
                  <c:v>2.38722299246826E-5</c:v>
                </c:pt>
                <c:pt idx="1318">
                  <c:v>2.43424629754551E-4</c:v>
                </c:pt>
                <c:pt idx="1319">
                  <c:v>4.0200982096562197E-4</c:v>
                </c:pt>
                <c:pt idx="1320">
                  <c:v>4.5990915862797999E-4</c:v>
                </c:pt>
                <c:pt idx="1321">
                  <c:v>4.0262139444267203E-4</c:v>
                </c:pt>
                <c:pt idx="1322">
                  <c:v>2.4449460433739701E-4</c:v>
                </c:pt>
                <c:pt idx="1323">
                  <c:v>2.5132623841410499E-5</c:v>
                </c:pt>
                <c:pt idx="1324">
                  <c:v>-2.0052397820713601E-4</c:v>
                </c:pt>
                <c:pt idx="1325">
                  <c:v>-3.7595810595325601E-4</c:v>
                </c:pt>
                <c:pt idx="1326">
                  <c:v>-4.5723119378861699E-4</c:v>
                </c:pt>
                <c:pt idx="1327">
                  <c:v>-4.2398789268321898E-4</c:v>
                </c:pt>
                <c:pt idx="1328">
                  <c:v>-2.84554193625376E-4</c:v>
                </c:pt>
                <c:pt idx="1329">
                  <c:v>-7.3852131527997299E-5</c:v>
                </c:pt>
                <c:pt idx="1330">
                  <c:v>1.5534665505593099E-4</c:v>
                </c:pt>
                <c:pt idx="1331">
                  <c:v>3.4563790818041801E-4</c:v>
                </c:pt>
                <c:pt idx="1332">
                  <c:v>4.49362003019204E-4</c:v>
                </c:pt>
                <c:pt idx="1333">
                  <c:v>4.4054059656234602E-4</c:v>
                </c:pt>
                <c:pt idx="1334">
                  <c:v>3.2138306478099601E-4</c:v>
                </c:pt>
                <c:pt idx="1335">
                  <c:v>1.21733150709456E-4</c:v>
                </c:pt>
                <c:pt idx="1336">
                  <c:v>-1.08405586134909E-4</c:v>
                </c:pt>
                <c:pt idx="1337">
                  <c:v>-3.1139347143235299E-4</c:v>
                </c:pt>
                <c:pt idx="1338">
                  <c:v>-4.3639093006471197E-4</c:v>
                </c:pt>
                <c:pt idx="1339">
                  <c:v>-4.5209157308957401E-4</c:v>
                </c:pt>
                <c:pt idx="1340">
                  <c:v>-3.5456307706164403E-4</c:v>
                </c:pt>
                <c:pt idx="1341">
                  <c:v>-1.68232058833982E-4</c:v>
                </c:pt>
                <c:pt idx="1342">
                  <c:v>6.0233722164575499E-5</c:v>
                </c:pt>
                <c:pt idx="1343">
                  <c:v>2.7361359378413099E-4</c:v>
                </c:pt>
                <c:pt idx="1344">
                  <c:v>4.1846524346494398E-4</c:v>
                </c:pt>
                <c:pt idx="1345">
                  <c:v>4.5850967695005901E-4</c:v>
                </c:pt>
                <c:pt idx="1346">
                  <c:v>3.8371751745549702E-4</c:v>
                </c:pt>
                <c:pt idx="1347">
                  <c:v>2.1282092530354501E-4</c:v>
                </c:pt>
                <c:pt idx="1348">
                  <c:v>-1.1377987835849999E-5</c:v>
                </c:pt>
                <c:pt idx="1349">
                  <c:v>-2.3272721333784401E-4</c:v>
                </c:pt>
                <c:pt idx="1350">
                  <c:v>-3.9578846452455901E-4</c:v>
                </c:pt>
                <c:pt idx="1351">
                  <c:v>-4.59722039477718E-4</c:v>
                </c:pt>
                <c:pt idx="1352">
                  <c:v>-4.0851537773519802E-4</c:v>
                </c:pt>
                <c:pt idx="1353">
                  <c:v>-2.5499350539347898E-4</c:v>
                </c:pt>
                <c:pt idx="1354">
                  <c:v>-3.7606927761099897E-5</c:v>
                </c:pt>
                <c:pt idx="1355">
                  <c:v>1.8919853822548999E-4</c:v>
                </c:pt>
                <c:pt idx="1356">
                  <c:v>3.6861805661098502E-4</c:v>
                </c:pt>
                <c:pt idx="1357">
                  <c:v>4.5571489597785302E-4</c:v>
                </c:pt>
                <c:pt idx="1358">
                  <c:v>4.2867511259709598E-4</c:v>
                </c:pt>
                <c:pt idx="1359">
                  <c:v>2.9427098795906299E-4</c:v>
                </c:pt>
                <c:pt idx="1360">
                  <c:v>8.6164868862006794E-5</c:v>
                </c:pt>
                <c:pt idx="1361">
                  <c:v>-1.4352177616957899E-4</c:v>
                </c:pt>
                <c:pt idx="1362">
                  <c:v>-3.3726250201503399E-4</c:v>
                </c:pt>
                <c:pt idx="1363">
                  <c:v>-4.46533742006156E-4</c:v>
                </c:pt>
                <c:pt idx="1364">
                  <c:v>-4.4396783621760902E-4</c:v>
                </c:pt>
                <c:pt idx="1365">
                  <c:v>-3.3020743167185902E-4</c:v>
                </c:pt>
                <c:pt idx="1366">
                  <c:v>-1.33744527405703E-4</c:v>
                </c:pt>
                <c:pt idx="1367">
                  <c:v>9.6215523440023096E-5</c:v>
                </c:pt>
                <c:pt idx="1368">
                  <c:v>3.0207779956242098E-4</c:v>
                </c:pt>
                <c:pt idx="1369">
                  <c:v>4.3228281682979199E-4</c:v>
                </c:pt>
                <c:pt idx="1370">
                  <c:v>4.5421992093423502E-4</c:v>
                </c:pt>
                <c:pt idx="1371">
                  <c:v>3.6239482806488E-4</c:v>
                </c:pt>
                <c:pt idx="1372">
                  <c:v>1.79805702372376E-4</c:v>
                </c:pt>
                <c:pt idx="1373">
                  <c:v>-4.7816876912885897E-5</c:v>
                </c:pt>
                <c:pt idx="1374">
                  <c:v>-2.6346342274094698E-4</c:v>
                </c:pt>
                <c:pt idx="1375">
                  <c:v>-4.13123919935122E-4</c:v>
                </c:pt>
                <c:pt idx="1376">
                  <c:v>-4.5931496854680699E-4</c:v>
                </c:pt>
                <c:pt idx="1377">
                  <c:v>-3.90467733902744E-4</c:v>
                </c:pt>
                <c:pt idx="1378">
                  <c:v>-2.23825433016775E-4</c:v>
                </c:pt>
                <c:pt idx="1379">
                  <c:v>-1.1246639195752001E-6</c:v>
                </c:pt>
                <c:pt idx="1380">
                  <c:v>2.21857784233191E-4</c:v>
                </c:pt>
                <c:pt idx="1381">
                  <c:v>3.8927457401898198E-4</c:v>
                </c:pt>
                <c:pt idx="1382">
                  <c:v>4.5919513185758098E-4</c:v>
                </c:pt>
                <c:pt idx="1383">
                  <c:v>4.1410742028266098E-4</c:v>
                </c:pt>
                <c:pt idx="1384">
                  <c:v>2.6530393636201802E-4</c:v>
                </c:pt>
                <c:pt idx="1385">
                  <c:v>5.0053435753373702E-5</c:v>
                </c:pt>
                <c:pt idx="1386">
                  <c:v>-1.7773325834867599E-4</c:v>
                </c:pt>
                <c:pt idx="1387">
                  <c:v>-3.6100555532021198E-4</c:v>
                </c:pt>
                <c:pt idx="1388">
                  <c:v>-4.5386177144592402E-4</c:v>
                </c:pt>
                <c:pt idx="1389">
                  <c:v>-4.3304549135898297E-4</c:v>
                </c:pt>
                <c:pt idx="1390">
                  <c:v>-3.0377028154199E-4</c:v>
                </c:pt>
                <c:pt idx="1391">
                  <c:v>-9.8413920258790498E-5</c:v>
                </c:pt>
                <c:pt idx="1392">
                  <c:v>1.31590817868862E-4</c:v>
                </c:pt>
                <c:pt idx="1393">
                  <c:v>3.2863781933108898E-4</c:v>
                </c:pt>
                <c:pt idx="1394">
                  <c:v>4.4337544022082499E-4</c:v>
                </c:pt>
                <c:pt idx="1395">
                  <c:v>4.47066931605709E-4</c:v>
                </c:pt>
                <c:pt idx="1396">
                  <c:v>3.3878773656804902E-4</c:v>
                </c:pt>
                <c:pt idx="1397">
                  <c:v>1.4565705122038499E-4</c:v>
                </c:pt>
                <c:pt idx="1398">
                  <c:v>-8.3954346196169296E-5</c:v>
                </c:pt>
                <c:pt idx="1399">
                  <c:v>-2.9253885679293999E-4</c:v>
                </c:pt>
                <c:pt idx="1400">
                  <c:v>-4.2785519592660501E-4</c:v>
                </c:pt>
                <c:pt idx="1401">
                  <c:v>-4.5601254701951101E-4</c:v>
                </c:pt>
                <c:pt idx="1402">
                  <c:v>-3.6995872681491699E-4</c:v>
                </c:pt>
                <c:pt idx="1403">
                  <c:v>-1.9124644842220701E-4</c:v>
                </c:pt>
                <c:pt idx="1404">
                  <c:v>3.5364689384678502E-5</c:v>
                </c:pt>
                <c:pt idx="1405">
                  <c:v>2.53118521348565E-4</c:v>
                </c:pt>
                <c:pt idx="1406">
                  <c:v>4.0747724940739703E-4</c:v>
                </c:pt>
                <c:pt idx="1407">
                  <c:v>4.5978077254680801E-4</c:v>
                </c:pt>
                <c:pt idx="1408">
                  <c:v>3.9692934892903299E-4</c:v>
                </c:pt>
                <c:pt idx="1409">
                  <c:v>2.3466450750106899E-4</c:v>
                </c:pt>
                <c:pt idx="1410">
                  <c:v>1.36264844165447E-5</c:v>
                </c:pt>
                <c:pt idx="1411">
                  <c:v>-2.10824376222675E-4</c:v>
                </c:pt>
                <c:pt idx="1412">
                  <c:v>-3.8247296397744601E-4</c:v>
                </c:pt>
                <c:pt idx="1413">
                  <c:v>-4.58328825214055E-4</c:v>
                </c:pt>
                <c:pt idx="1414">
                  <c:v>-4.1939338891019197E-4</c:v>
                </c:pt>
                <c:pt idx="1415">
                  <c:v>-2.7541827662607202E-4</c:v>
                </c:pt>
                <c:pt idx="1416">
                  <c:v>-6.2462948390005796E-5</c:v>
                </c:pt>
                <c:pt idx="1417">
                  <c:v>1.6613661276233699E-4</c:v>
                </c:pt>
                <c:pt idx="1418">
                  <c:v>3.5312622861163098E-4</c:v>
                </c:pt>
                <c:pt idx="1419">
                  <c:v>4.5167318986906002E-4</c:v>
                </c:pt>
                <c:pt idx="1420">
                  <c:v>4.3709579874673502E-4</c:v>
                </c:pt>
                <c:pt idx="1421">
                  <c:v>3.13045053282814E-4</c:v>
                </c:pt>
                <c:pt idx="1422">
                  <c:v>1.1059023223368801E-4</c:v>
                </c:pt>
                <c:pt idx="1423">
                  <c:v>-1.19562598530357E-4</c:v>
                </c:pt>
                <c:pt idx="1424">
                  <c:v>-3.19770234779962E-4</c:v>
                </c:pt>
                <c:pt idx="1425">
                  <c:v>-4.3988943201840499E-4</c:v>
                </c:pt>
                <c:pt idx="1426">
                  <c:v>-4.4983559213191999E-4</c:v>
                </c:pt>
                <c:pt idx="1427">
                  <c:v>-3.4711763761857602E-4</c:v>
                </c:pt>
                <c:pt idx="1428">
                  <c:v>-1.5746191740217001E-4</c:v>
                </c:pt>
                <c:pt idx="1429">
                  <c:v>7.1631116850427601E-5</c:v>
                </c:pt>
                <c:pt idx="1430">
                  <c:v>2.8278369352064802E-4</c:v>
                </c:pt>
                <c:pt idx="1431">
                  <c:v>4.2311133988594599E-4</c:v>
                </c:pt>
                <c:pt idx="1432">
                  <c:v>4.5746812638461701E-4</c:v>
                </c:pt>
                <c:pt idx="1433">
                  <c:v>3.77249182704036E-4</c:v>
                </c:pt>
                <c:pt idx="1434">
                  <c:v>2.02545840931204E-4</c:v>
                </c:pt>
                <c:pt idx="1435">
                  <c:v>-2.2886363206021801E-5</c:v>
                </c:pt>
                <c:pt idx="1436">
                  <c:v>-2.4258653570161001E-4</c:v>
                </c:pt>
                <c:pt idx="1437">
                  <c:v>-4.0152940543311901E-4</c:v>
                </c:pt>
                <c:pt idx="1438">
                  <c:v>-4.5990674466631098E-4</c:v>
                </c:pt>
                <c:pt idx="1439">
                  <c:v>-4.03097586643513E-4</c:v>
                </c:pt>
                <c:pt idx="1440">
                  <c:v>-2.4533013740996501E-4</c:v>
                </c:pt>
                <c:pt idx="1441">
                  <c:v>-2.61182333444096E-5</c:v>
                </c:pt>
                <c:pt idx="1442">
                  <c:v>1.9963514428800901E-4</c:v>
                </c:pt>
                <c:pt idx="1443">
                  <c:v>3.7538866158697199E-4</c:v>
                </c:pt>
                <c:pt idx="1444">
                  <c:v>4.5712375984928802E-4</c:v>
                </c:pt>
                <c:pt idx="1445">
                  <c:v>4.2436937666742101E-4</c:v>
                </c:pt>
                <c:pt idx="1446">
                  <c:v>2.85329050502712E-4</c:v>
                </c:pt>
                <c:pt idx="1447">
                  <c:v>7.4826293586674697E-5</c:v>
                </c:pt>
                <c:pt idx="1448">
                  <c:v>-1.5441717274677E-4</c:v>
                </c:pt>
                <c:pt idx="1449">
                  <c:v>-3.4498590023119299E-4</c:v>
                </c:pt>
                <c:pt idx="1450">
                  <c:v>-4.4915076886556198E-4</c:v>
                </c:pt>
                <c:pt idx="1451">
                  <c:v>-4.4082304110846799E-4</c:v>
                </c:pt>
                <c:pt idx="1452">
                  <c:v>-3.2208844803814797E-4</c:v>
                </c:pt>
                <c:pt idx="1453">
                  <c:v>-1.2268480506500199E-4</c:v>
                </c:pt>
                <c:pt idx="1454">
                  <c:v>1.0744600841794799E-4</c:v>
                </c:pt>
                <c:pt idx="1455">
                  <c:v>3.1066630254597902E-4</c:v>
                </c:pt>
                <c:pt idx="1456">
                  <c:v>4.3607829396754601E-4</c:v>
                </c:pt>
                <c:pt idx="1457">
                  <c:v>4.52271771431604E-4</c:v>
                </c:pt>
                <c:pt idx="1458">
                  <c:v>3.5519097805023902E-4</c:v>
                </c:pt>
                <c:pt idx="1459">
                  <c:v>1.69150400771334E-4</c:v>
                </c:pt>
                <c:pt idx="1460">
                  <c:v>-5.9254943713656E-5</c:v>
                </c:pt>
                <c:pt idx="1461">
                  <c:v>-2.7281951995457797E-4</c:v>
                </c:pt>
                <c:pt idx="1462">
                  <c:v>-4.1805475497344499E-4</c:v>
                </c:pt>
                <c:pt idx="1463">
                  <c:v>-4.5858558318579503E-4</c:v>
                </c:pt>
                <c:pt idx="1464">
                  <c:v>-3.84260807230842E-4</c:v>
                </c:pt>
                <c:pt idx="1465">
                  <c:v>-2.13695528323937E-4</c:v>
                </c:pt>
                <c:pt idx="1466">
                  <c:v>1.03911213225112E-5</c:v>
                </c:pt>
                <c:pt idx="1467">
                  <c:v>2.318752501719E-4</c:v>
                </c:pt>
                <c:pt idx="1468">
                  <c:v>3.95284784166115E-4</c:v>
                </c:pt>
                <c:pt idx="1469">
                  <c:v>4.5969279179715398E-4</c:v>
                </c:pt>
                <c:pt idx="1470">
                  <c:v>4.0896788799554899E-4</c:v>
                </c:pt>
                <c:pt idx="1471">
                  <c:v>2.5581443959287202E-4</c:v>
                </c:pt>
                <c:pt idx="1472">
                  <c:v>3.8590677836589499E-5</c:v>
                </c:pt>
                <c:pt idx="1473">
                  <c:v>-1.88298358583052E-4</c:v>
                </c:pt>
                <c:pt idx="1474">
                  <c:v>-3.68026902977356E-4</c:v>
                </c:pt>
                <c:pt idx="1475">
                  <c:v>-4.5558082644782697E-4</c:v>
                </c:pt>
                <c:pt idx="1476">
                  <c:v>-4.2903170571617399E-4</c:v>
                </c:pt>
                <c:pt idx="1477">
                  <c:v>-2.9502893276843001E-4</c:v>
                </c:pt>
                <c:pt idx="1478">
                  <c:v>-8.7134333382207701E-5</c:v>
                </c:pt>
                <c:pt idx="1479">
                  <c:v>1.42583600341749E-4</c:v>
                </c:pt>
                <c:pt idx="1480">
                  <c:v>3.3659058683567597E-4</c:v>
                </c:pt>
                <c:pt idx="1481">
                  <c:v>4.4629637280019902E-4</c:v>
                </c:pt>
                <c:pt idx="1482">
                  <c:v>4.4422446357521598E-4</c:v>
                </c:pt>
                <c:pt idx="1483">
                  <c:v>3.30893781679317E-4</c:v>
                </c:pt>
                <c:pt idx="1484">
                  <c:v>1.34688699445839E-4</c:v>
                </c:pt>
                <c:pt idx="1485">
                  <c:v>-9.5250003111880597E-5</c:v>
                </c:pt>
                <c:pt idx="1486">
                  <c:v>-3.0133275150210801E-4</c:v>
                </c:pt>
                <c:pt idx="1487">
                  <c:v>-4.3194484294595698E-4</c:v>
                </c:pt>
                <c:pt idx="1488">
                  <c:v>-4.5437366888272199E-4</c:v>
                </c:pt>
                <c:pt idx="1489">
                  <c:v>-3.6300179071820701E-4</c:v>
                </c:pt>
                <c:pt idx="1490">
                  <c:v>-1.8071386216869499E-4</c:v>
                </c:pt>
                <c:pt idx="1491">
                  <c:v>4.6834974228377799E-5</c:v>
                </c:pt>
                <c:pt idx="1492">
                  <c:v>2.6265370078686702E-4</c:v>
                </c:pt>
                <c:pt idx="1493">
                  <c:v>4.1268917859801902E-4</c:v>
                </c:pt>
                <c:pt idx="1494">
                  <c:v>4.59364091491498E-4</c:v>
                </c:pt>
                <c:pt idx="1495">
                  <c:v>3.9098841798299602E-4</c:v>
                </c:pt>
                <c:pt idx="1496">
                  <c:v>2.24687269674598E-4</c:v>
                </c:pt>
                <c:pt idx="1497">
                  <c:v>2.1118008175705501E-6</c:v>
                </c:pt>
                <c:pt idx="1498">
                  <c:v>-2.20992581654878E-4</c:v>
                </c:pt>
                <c:pt idx="1499">
                  <c:v>-3.8874800111341699E-4</c:v>
                </c:pt>
                <c:pt idx="1500">
                  <c:v>-4.5913907207558401E-4</c:v>
                </c:pt>
                <c:pt idx="1501">
                  <c:v>-4.14535914144404E-4</c:v>
                </c:pt>
                <c:pt idx="1502">
                  <c:v>-2.6610966492164302E-4</c:v>
                </c:pt>
                <c:pt idx="1503">
                  <c:v>-5.1034599294745698E-5</c:v>
                </c:pt>
                <c:pt idx="1504">
                  <c:v>1.7682239832119001E-4</c:v>
                </c:pt>
                <c:pt idx="1505">
                  <c:v>3.6039312935106098E-4</c:v>
                </c:pt>
                <c:pt idx="1506">
                  <c:v>4.5370116541829699E-4</c:v>
                </c:pt>
                <c:pt idx="1507">
                  <c:v>4.3337693004882698E-4</c:v>
                </c:pt>
                <c:pt idx="1508">
                  <c:v>3.04510754073337E-4</c:v>
                </c:pt>
                <c:pt idx="1509">
                  <c:v>9.9377970692605906E-5</c:v>
                </c:pt>
                <c:pt idx="1510">
                  <c:v>-1.30644641944261E-4</c:v>
                </c:pt>
                <c:pt idx="1511">
                  <c:v>-3.2794649354566898E-4</c:v>
                </c:pt>
                <c:pt idx="1512">
                  <c:v>-4.43112111406217E-4</c:v>
                </c:pt>
                <c:pt idx="1513">
                  <c:v>-4.4729755209710603E-4</c:v>
                </c:pt>
                <c:pt idx="1514">
                  <c:v>-3.3945454603271399E-4</c:v>
                </c:pt>
                <c:pt idx="1515">
                  <c:v>-1.4659304309130801E-4</c:v>
                </c:pt>
                <c:pt idx="1516">
                  <c:v>8.2983596889533095E-5</c:v>
                </c:pt>
                <c:pt idx="1517">
                  <c:v>2.9177648023653001E-4</c:v>
                </c:pt>
                <c:pt idx="1518">
                  <c:v>4.2749213405841402E-4</c:v>
                </c:pt>
                <c:pt idx="1519">
                  <c:v>4.5613973093670102E-4</c:v>
                </c:pt>
                <c:pt idx="1520">
                  <c:v>3.7054430251643502E-4</c:v>
                </c:pt>
                <c:pt idx="1521">
                  <c:v>1.9214375484095901E-4</c:v>
                </c:pt>
                <c:pt idx="1522">
                  <c:v>-3.4380388207751901E-5</c:v>
                </c:pt>
                <c:pt idx="1523">
                  <c:v>-2.5229374974938801E-4</c:v>
                </c:pt>
                <c:pt idx="1524">
                  <c:v>-4.0701857654949297E-4</c:v>
                </c:pt>
                <c:pt idx="1525">
                  <c:v>-4.59803075892841E-4</c:v>
                </c:pt>
                <c:pt idx="1526">
                  <c:v>-3.9742704246762799E-4</c:v>
                </c:pt>
                <c:pt idx="1527">
                  <c:v>-2.35512940798018E-4</c:v>
                </c:pt>
                <c:pt idx="1528">
                  <c:v>-1.4613162089330001E-5</c:v>
                </c:pt>
                <c:pt idx="1529">
                  <c:v>2.0994657371810701E-4</c:v>
                </c:pt>
                <c:pt idx="1530">
                  <c:v>3.8192388772385601E-4</c:v>
                </c:pt>
                <c:pt idx="1531">
                  <c:v>4.58245994765376E-4</c:v>
                </c:pt>
                <c:pt idx="1532">
                  <c:v>4.1979754966613901E-4</c:v>
                </c:pt>
                <c:pt idx="1533">
                  <c:v>2.7620820401808602E-4</c:v>
                </c:pt>
                <c:pt idx="1534">
                  <c:v>6.3440800202403894E-5</c:v>
                </c:pt>
                <c:pt idx="1535">
                  <c:v>-1.65215745582122E-4</c:v>
                </c:pt>
                <c:pt idx="1536">
                  <c:v>-3.5249298296152997E-4</c:v>
                </c:pt>
                <c:pt idx="1537">
                  <c:v>-4.5148616605051098E-4</c:v>
                </c:pt>
                <c:pt idx="1538">
                  <c:v>-4.3740183803530599E-4</c:v>
                </c:pt>
                <c:pt idx="1539">
                  <c:v>-3.1376750624015099E-4</c:v>
                </c:pt>
                <c:pt idx="1540">
                  <c:v>-1.1154815603485401E-4</c:v>
                </c:pt>
                <c:pt idx="1541">
                  <c:v>1.1860912184389201E-4</c:v>
                </c:pt>
                <c:pt idx="1542">
                  <c:v>3.1906000935926301E-4</c:v>
                </c:pt>
                <c:pt idx="1543">
                  <c:v>4.3960033822600602E-4</c:v>
                </c:pt>
                <c:pt idx="1544">
                  <c:v>4.5004003530153201E-4</c:v>
                </c:pt>
                <c:pt idx="1545">
                  <c:v>3.4776441369009902E-4</c:v>
                </c:pt>
                <c:pt idx="1546">
                  <c:v>1.5838903729618301E-4</c:v>
                </c:pt>
                <c:pt idx="1547">
                  <c:v>-7.0655856062814596E-5</c:v>
                </c:pt>
                <c:pt idx="1548">
                  <c:v>-2.8200455195377102E-4</c:v>
                </c:pt>
                <c:pt idx="1549">
                  <c:v>-4.22723458378674E-4</c:v>
                </c:pt>
                <c:pt idx="1550">
                  <c:v>-4.5756865226668602E-4</c:v>
                </c:pt>
                <c:pt idx="1551">
                  <c:v>-3.7781293864466698E-4</c:v>
                </c:pt>
                <c:pt idx="1552">
                  <c:v>-2.0343163075777699E-4</c:v>
                </c:pt>
                <c:pt idx="1553">
                  <c:v>2.1900391050613702E-5</c:v>
                </c:pt>
                <c:pt idx="1554">
                  <c:v>2.41747324060216E-4</c:v>
                </c:pt>
                <c:pt idx="1555">
                  <c:v>4.0104714006741602E-4</c:v>
                </c:pt>
                <c:pt idx="1556">
                  <c:v>4.59902211928897E-4</c:v>
                </c:pt>
                <c:pt idx="1557">
                  <c:v>4.0357192178659202E-4</c:v>
                </c:pt>
                <c:pt idx="1558">
                  <c:v>2.46164540254392E-4</c:v>
                </c:pt>
                <c:pt idx="1559">
                  <c:v>2.7103722521538599E-5</c:v>
                </c:pt>
                <c:pt idx="1560">
                  <c:v>-1.9874539065612199E-4</c:v>
                </c:pt>
                <c:pt idx="1561">
                  <c:v>-3.7481748781706398E-4</c:v>
                </c:pt>
                <c:pt idx="1562">
                  <c:v>-4.5701421995533601E-4</c:v>
                </c:pt>
                <c:pt idx="1563">
                  <c:v>-4.2474890559540299E-4</c:v>
                </c:pt>
                <c:pt idx="1564">
                  <c:v>-2.8610259287818702E-4</c:v>
                </c:pt>
                <c:pt idx="1565">
                  <c:v>-7.5800110922997701E-5</c:v>
                </c:pt>
                <c:pt idx="1566">
                  <c:v>1.5348697904260601E-4</c:v>
                </c:pt>
                <c:pt idx="1567">
                  <c:v>3.4433230294289802E-4</c:v>
                </c:pt>
                <c:pt idx="1568">
                  <c:v>4.4893746548861402E-4</c:v>
                </c:pt>
                <c:pt idx="1569">
                  <c:v>4.4110345479686101E-4</c:v>
                </c:pt>
                <c:pt idx="1570">
                  <c:v>3.2279234744406302E-4</c:v>
                </c:pt>
                <c:pt idx="1571">
                  <c:v>1.2363589421555401E-4</c:v>
                </c:pt>
                <c:pt idx="1572">
                  <c:v>-1.06485935700644E-4</c:v>
                </c:pt>
                <c:pt idx="1573">
                  <c:v>-3.0993770242983097E-4</c:v>
                </c:pt>
                <c:pt idx="1574">
                  <c:v>-4.3576364887154898E-4</c:v>
                </c:pt>
                <c:pt idx="1575">
                  <c:v>-4.52449886171968E-4</c:v>
                </c:pt>
                <c:pt idx="1576">
                  <c:v>-3.5581724268529701E-4</c:v>
                </c:pt>
                <c:pt idx="1577">
                  <c:v>-1.7006796343816999E-4</c:v>
                </c:pt>
                <c:pt idx="1578">
                  <c:v>5.8275892277095601E-5</c:v>
                </c:pt>
                <c:pt idx="1579">
                  <c:v>2.7202418925417401E-4</c:v>
                </c:pt>
                <c:pt idx="1580">
                  <c:v>4.1764234051698697E-4</c:v>
                </c:pt>
                <c:pt idx="1581">
                  <c:v>4.5865937673233699E-4</c:v>
                </c:pt>
                <c:pt idx="1582">
                  <c:v>3.8480232672886901E-4</c:v>
                </c:pt>
                <c:pt idx="1583">
                  <c:v>2.1456914685582699E-4</c:v>
                </c:pt>
                <c:pt idx="1584">
                  <c:v>-9.40420693760697E-6</c:v>
                </c:pt>
                <c:pt idx="1585">
                  <c:v>-2.3102221876405301E-4</c:v>
                </c:pt>
                <c:pt idx="1586">
                  <c:v>-3.9477928274324402E-4</c:v>
                </c:pt>
                <c:pt idx="1587">
                  <c:v>-4.59661426326519E-4</c:v>
                </c:pt>
                <c:pt idx="1588">
                  <c:v>-4.0941851415384801E-4</c:v>
                </c:pt>
                <c:pt idx="1589">
                  <c:v>-2.5663419526327798E-4</c:v>
                </c:pt>
                <c:pt idx="1590">
                  <c:v>-3.9574250126054198E-5</c:v>
                </c:pt>
                <c:pt idx="1591">
                  <c:v>1.8739731145606399E-4</c:v>
                </c:pt>
                <c:pt idx="1592">
                  <c:v>3.6743405385549101E-4</c:v>
                </c:pt>
                <c:pt idx="1593">
                  <c:v>4.5544465807142298E-4</c:v>
                </c:pt>
                <c:pt idx="1594">
                  <c:v>4.2938632229983002E-4</c:v>
                </c:pt>
                <c:pt idx="1595">
                  <c:v>2.9578551838888701E-4</c:v>
                </c:pt>
                <c:pt idx="1596">
                  <c:v>8.8103396477306505E-5</c:v>
                </c:pt>
                <c:pt idx="1597">
                  <c:v>-1.4164476763580799E-4</c:v>
                </c:pt>
                <c:pt idx="1598">
                  <c:v>-3.3591712099419001E-4</c:v>
                </c:pt>
                <c:pt idx="1599">
                  <c:v>-4.4605694752104699E-4</c:v>
                </c:pt>
                <c:pt idx="1600">
                  <c:v>-4.44479044404849E-4</c:v>
                </c:pt>
                <c:pt idx="1601">
                  <c:v>-3.3157860726964799E-4</c:v>
                </c:pt>
                <c:pt idx="1602">
                  <c:v>-1.3563225097942E-4</c:v>
                </c:pt>
                <c:pt idx="1603">
                  <c:v>9.4284043970003698E-5</c:v>
                </c:pt>
                <c:pt idx="1604">
                  <c:v>3.0058631521139403E-4</c:v>
                </c:pt>
                <c:pt idx="1605">
                  <c:v>4.3160487910596899E-4</c:v>
                </c:pt>
                <c:pt idx="1606">
                  <c:v>4.54525323546168E-4</c:v>
                </c:pt>
                <c:pt idx="1607">
                  <c:v>3.6360708103382999E-4</c:v>
                </c:pt>
                <c:pt idx="1608">
                  <c:v>1.81621189421999E-4</c:v>
                </c:pt>
                <c:pt idx="1609">
                  <c:v>-4.5852855776633403E-5</c:v>
                </c:pt>
                <c:pt idx="1610">
                  <c:v>-2.6184276879554099E-4</c:v>
                </c:pt>
                <c:pt idx="1611">
                  <c:v>-4.1225253601499698E-4</c:v>
                </c:pt>
                <c:pt idx="1612">
                  <c:v>-4.59411098160432E-4</c:v>
                </c:pt>
                <c:pt idx="1613">
                  <c:v>-3.9150730079204099E-4</c:v>
                </c:pt>
                <c:pt idx="1614">
                  <c:v>-2.2554807120531601E-4</c:v>
                </c:pt>
                <c:pt idx="1615">
                  <c:v>-3.09892798656701E-6</c:v>
                </c:pt>
                <c:pt idx="1616">
                  <c:v>2.20126360970771E-4</c:v>
                </c:pt>
                <c:pt idx="1617">
                  <c:v>3.88219637258176E-4</c:v>
                </c:pt>
                <c:pt idx="1618">
                  <c:v>4.5908089705448598E-4</c:v>
                </c:pt>
                <c:pt idx="1619">
                  <c:v>4.1496249825237399E-4</c:v>
                </c:pt>
                <c:pt idx="1620">
                  <c:v>2.6691416752250502E-4</c:v>
                </c:pt>
                <c:pt idx="1621">
                  <c:v>5.2015527721341997E-5</c:v>
                </c:pt>
                <c:pt idx="1622">
                  <c:v>-1.7591072367853901E-4</c:v>
                </c:pt>
                <c:pt idx="1623">
                  <c:v>-3.59779043062226E-4</c:v>
                </c:pt>
                <c:pt idx="1624">
                  <c:v>-4.53538469203832E-4</c:v>
                </c:pt>
                <c:pt idx="1625">
                  <c:v>-4.3370637218493799E-4</c:v>
                </c:pt>
                <c:pt idx="1626">
                  <c:v>-3.0524982373332401E-4</c:v>
                </c:pt>
                <c:pt idx="1627">
                  <c:v>-1.00341563295271E-4</c:v>
                </c:pt>
                <c:pt idx="1628">
                  <c:v>1.2969786414394999E-4</c:v>
                </c:pt>
                <c:pt idx="1629">
                  <c:v>3.2725365692118298E-4</c:v>
                </c:pt>
                <c:pt idx="1630">
                  <c:v>4.4284674118820602E-4</c:v>
                </c:pt>
                <c:pt idx="1631">
                  <c:v>4.4752611190290801E-4</c:v>
                </c:pt>
                <c:pt idx="1632">
                  <c:v>3.4011979164108298E-4</c:v>
                </c:pt>
                <c:pt idx="1633">
                  <c:v>1.47528359612744E-4</c:v>
                </c:pt>
                <c:pt idx="1634">
                  <c:v>-8.2012465280105893E-5</c:v>
                </c:pt>
                <c:pt idx="1635">
                  <c:v>-2.9101275947515502E-4</c:v>
                </c:pt>
                <c:pt idx="1636">
                  <c:v>-4.2712710274755798E-4</c:v>
                </c:pt>
                <c:pt idx="1637">
                  <c:v>-4.5626481343265799E-4</c:v>
                </c:pt>
                <c:pt idx="1638">
                  <c:v>-3.71128171132136E-4</c:v>
                </c:pt>
                <c:pt idx="1639">
                  <c:v>-1.9304017605954499E-4</c:v>
                </c:pt>
                <c:pt idx="1640">
                  <c:v>3.3395928641470397E-5</c:v>
                </c:pt>
                <c:pt idx="1641">
                  <c:v>2.51467815840929E-4</c:v>
                </c:pt>
                <c:pt idx="1642">
                  <c:v>4.06558028569953E-4</c:v>
                </c:pt>
                <c:pt idx="1643">
                  <c:v>4.5982326094072703E-4</c:v>
                </c:pt>
                <c:pt idx="1644">
                  <c:v>3.9792290507247897E-4</c:v>
                </c:pt>
                <c:pt idx="1645">
                  <c:v>2.3636028909434001E-4</c:v>
                </c:pt>
                <c:pt idx="1646">
                  <c:v>1.5599772439742399E-5</c:v>
                </c:pt>
                <c:pt idx="1647">
                  <c:v>-2.0906780399635201E-4</c:v>
                </c:pt>
                <c:pt idx="1648">
                  <c:v>-3.8137305195906298E-4</c:v>
                </c:pt>
                <c:pt idx="1649">
                  <c:v>-4.58161053191974E-4</c:v>
                </c:pt>
                <c:pt idx="1650">
                  <c:v>-4.2019977642812601E-4</c:v>
                </c:pt>
                <c:pt idx="1651">
                  <c:v>-2.7699685892768999E-4</c:v>
                </c:pt>
                <c:pt idx="1652">
                  <c:v>-6.4418359745053197E-5</c:v>
                </c:pt>
                <c:pt idx="1653">
                  <c:v>1.6429411725822301E-4</c:v>
                </c:pt>
                <c:pt idx="1654">
                  <c:v>3.5185811338746801E-4</c:v>
                </c:pt>
                <c:pt idx="1655">
                  <c:v>4.5129706224955498E-4</c:v>
                </c:pt>
                <c:pt idx="1656">
                  <c:v>4.3770586222752097E-4</c:v>
                </c:pt>
                <c:pt idx="1657">
                  <c:v>3.1448851368056599E-4</c:v>
                </c:pt>
                <c:pt idx="1658">
                  <c:v>1.12505565937214E-4</c:v>
                </c:pt>
                <c:pt idx="1659">
                  <c:v>-1.17655098728975E-4</c:v>
                </c:pt>
                <c:pt idx="1660">
                  <c:v>-3.1834831403924901E-4</c:v>
                </c:pt>
                <c:pt idx="1661">
                  <c:v>-4.3930921920882902E-4</c:v>
                </c:pt>
                <c:pt idx="1662">
                  <c:v>-4.5024240515101701E-4</c:v>
                </c:pt>
                <c:pt idx="1663">
                  <c:v>-3.4840958762203002E-4</c:v>
                </c:pt>
                <c:pt idx="1664">
                  <c:v>-1.5931542749693899E-4</c:v>
                </c:pt>
                <c:pt idx="1665">
                  <c:v>6.9680269765920198E-5</c:v>
                </c:pt>
                <c:pt idx="1666">
                  <c:v>2.8122411120089301E-4</c:v>
                </c:pt>
                <c:pt idx="1667">
                  <c:v>4.2233362939787398E-4</c:v>
                </c:pt>
                <c:pt idx="1668">
                  <c:v>4.57667070144529E-4</c:v>
                </c:pt>
                <c:pt idx="1669">
                  <c:v>3.7837495401310702E-4</c:v>
                </c:pt>
                <c:pt idx="1670">
                  <c:v>2.04316483381298E-4</c:v>
                </c:pt>
                <c:pt idx="1671">
                  <c:v>-2.0914318000800199E-5</c:v>
                </c:pt>
                <c:pt idx="1672">
                  <c:v>-2.4090699869658801E-4</c:v>
                </c:pt>
                <c:pt idx="1673">
                  <c:v>-4.0056302709029501E-4</c:v>
                </c:pt>
                <c:pt idx="1674">
                  <c:v>-4.5989556043662098E-4</c:v>
                </c:pt>
                <c:pt idx="1675">
                  <c:v>-4.0404439768666501E-4</c:v>
                </c:pt>
                <c:pt idx="1676">
                  <c:v>-2.46997809026613E-4</c:v>
                </c:pt>
                <c:pt idx="1677">
                  <c:v>-2.8089086832680001E-5</c:v>
                </c:pt>
                <c:pt idx="1678">
                  <c:v>1.97854721410541E-4</c:v>
                </c:pt>
                <c:pt idx="1679">
                  <c:v>3.7424458727491102E-4</c:v>
                </c:pt>
                <c:pt idx="1680">
                  <c:v>4.5690257461141002E-4</c:v>
                </c:pt>
                <c:pt idx="1681">
                  <c:v>4.2512647771868699E-4</c:v>
                </c:pt>
                <c:pt idx="1682">
                  <c:v>2.8687481718811801E-4</c:v>
                </c:pt>
                <c:pt idx="1683">
                  <c:v>7.6773579050620893E-5</c:v>
                </c:pt>
                <c:pt idx="1684">
                  <c:v>-1.52556078228811E-4</c:v>
                </c:pt>
                <c:pt idx="1685">
                  <c:v>-3.43677119326636E-4</c:v>
                </c:pt>
                <c:pt idx="1686">
                  <c:v>-4.4872209387104102E-4</c:v>
                </c:pt>
                <c:pt idx="1687">
                  <c:v>-4.4138183633566697E-4</c:v>
                </c:pt>
                <c:pt idx="1688">
                  <c:v>-3.23494759755901E-4</c:v>
                </c:pt>
                <c:pt idx="1689">
                  <c:v>-1.24586413779474E-4</c:v>
                </c:pt>
                <c:pt idx="1690">
                  <c:v>1.05525372406022E-4</c:v>
                </c:pt>
                <c:pt idx="1691">
                  <c:v>3.0920767444054598E-4</c:v>
                </c:pt>
                <c:pt idx="1692">
                  <c:v>4.3544699622628298E-4</c:v>
                </c:pt>
                <c:pt idx="1693">
                  <c:v>4.5262591649009802E-4</c:v>
                </c:pt>
                <c:pt idx="1694">
                  <c:v>3.5644186808163401E-4</c:v>
                </c:pt>
                <c:pt idx="1695">
                  <c:v>1.70984742607308E-4</c:v>
                </c:pt>
                <c:pt idx="1696">
                  <c:v>-5.7296572365352903E-5</c:v>
                </c:pt>
                <c:pt idx="1697">
                  <c:v>-2.7122760534698198E-4</c:v>
                </c:pt>
                <c:pt idx="1698">
                  <c:v>-4.1722800199555E-4</c:v>
                </c:pt>
                <c:pt idx="1699">
                  <c:v>-4.5873105724971802E-4</c:v>
                </c:pt>
                <c:pt idx="1700">
                  <c:v>-3.8534207345481699E-4</c:v>
                </c:pt>
                <c:pt idx="1701">
                  <c:v>-2.1544177687448201E-4</c:v>
                </c:pt>
                <c:pt idx="1702">
                  <c:v>8.4172492278202807E-6</c:v>
                </c:pt>
                <c:pt idx="1703">
                  <c:v>2.3016812304419199E-4</c:v>
                </c:pt>
                <c:pt idx="1704">
                  <c:v>3.9427196258477298E-4</c:v>
                </c:pt>
                <c:pt idx="1705">
                  <c:v>4.5962794321031199E-4</c:v>
                </c:pt>
                <c:pt idx="1706">
                  <c:v>4.0986725413407501E-4</c:v>
                </c:pt>
                <c:pt idx="1707">
                  <c:v>2.57452768628109E-4</c:v>
                </c:pt>
                <c:pt idx="1708">
                  <c:v>4.0557640098207198E-5</c:v>
                </c:pt>
                <c:pt idx="1709">
                  <c:v>-1.86495400995624E-4</c:v>
                </c:pt>
                <c:pt idx="1710">
                  <c:v>-3.6683951197662601E-4</c:v>
                </c:pt>
                <c:pt idx="1711">
                  <c:v>-4.55306391475966E-4</c:v>
                </c:pt>
                <c:pt idx="1712">
                  <c:v>-4.2973896071435701E-4</c:v>
                </c:pt>
                <c:pt idx="1713">
                  <c:v>-2.9654074133486901E-4</c:v>
                </c:pt>
                <c:pt idx="1714">
                  <c:v>-8.9072053682859594E-5</c:v>
                </c:pt>
                <c:pt idx="1715">
                  <c:v>1.4070528237692699E-4</c:v>
                </c:pt>
                <c:pt idx="1716">
                  <c:v>3.3524210759321198E-4</c:v>
                </c:pt>
                <c:pt idx="1717">
                  <c:v>4.4581546727172599E-4</c:v>
                </c:pt>
                <c:pt idx="1718">
                  <c:v>4.4473157753366197E-4</c:v>
                </c:pt>
                <c:pt idx="1719">
                  <c:v>3.3226190528788202E-4</c:v>
                </c:pt>
                <c:pt idx="1720">
                  <c:v>1.36575177659535E-4</c:v>
                </c:pt>
                <c:pt idx="1721">
                  <c:v>-9.3317650464534599E-5</c:v>
                </c:pt>
                <c:pt idx="1722">
                  <c:v>-2.9983849412908598E-4</c:v>
                </c:pt>
                <c:pt idx="1723">
                  <c:v>-4.3126292687603102E-4</c:v>
                </c:pt>
                <c:pt idx="1724">
                  <c:v>-4.54674884225906E-4</c:v>
                </c:pt>
                <c:pt idx="1725">
                  <c:v>-3.6421069622319602E-4</c:v>
                </c:pt>
                <c:pt idx="1726">
                  <c:v>-1.82527679952259E-4</c:v>
                </c:pt>
                <c:pt idx="1727">
                  <c:v>4.4870526082240598E-5</c:v>
                </c:pt>
                <c:pt idx="1728">
                  <c:v>2.6103063050290801E-4</c:v>
                </c:pt>
                <c:pt idx="1729">
                  <c:v>4.1181399419765299E-4</c:v>
                </c:pt>
                <c:pt idx="1730">
                  <c:v>4.59455988337048E-4</c:v>
                </c:pt>
                <c:pt idx="1731">
                  <c:v>3.9202437993940398E-4</c:v>
                </c:pt>
                <c:pt idx="1732">
                  <c:v>2.2640783364324301E-4</c:v>
                </c:pt>
                <c:pt idx="1733">
                  <c:v>4.0860408789007304E-6</c:v>
                </c:pt>
                <c:pt idx="1734">
                  <c:v>-2.1925912617152E-4</c:v>
                </c:pt>
                <c:pt idx="1735">
                  <c:v>-3.87689484887414E-4</c:v>
                </c:pt>
                <c:pt idx="1736">
                  <c:v>-4.59020607062297E-4</c:v>
                </c:pt>
                <c:pt idx="1737">
                  <c:v>-4.1538717064131399E-4</c:v>
                </c:pt>
                <c:pt idx="1738">
                  <c:v>-2.67717440458288E-4</c:v>
                </c:pt>
                <c:pt idx="1739">
                  <c:v>-5.2996216514056797E-5</c:v>
                </c:pt>
                <c:pt idx="1740">
                  <c:v>1.74998238620779E-4</c:v>
                </c:pt>
                <c:pt idx="1741">
                  <c:v>3.5916329928278298E-4</c:v>
                </c:pt>
                <c:pt idx="1742">
                  <c:v>4.5337368355206502E-4</c:v>
                </c:pt>
                <c:pt idx="1743">
                  <c:v>4.34033816249588E-4</c:v>
                </c:pt>
                <c:pt idx="1744">
                  <c:v>3.05987487117084E-4</c:v>
                </c:pt>
                <c:pt idx="1745">
                  <c:v>1.01304693627546E-4</c:v>
                </c:pt>
                <c:pt idx="1746">
                  <c:v>-1.28750488829704E-4</c:v>
                </c:pt>
                <c:pt idx="1747">
                  <c:v>-3.2655931264950901E-4</c:v>
                </c:pt>
                <c:pt idx="1748">
                  <c:v>-4.4257933078934299E-4</c:v>
                </c:pt>
                <c:pt idx="1749">
                  <c:v>-4.47752609970146E-4</c:v>
                </c:pt>
                <c:pt idx="1750">
                  <c:v>-3.4078347032839E-4</c:v>
                </c:pt>
                <c:pt idx="1751">
                  <c:v>-1.4846299647572E-4</c:v>
                </c:pt>
                <c:pt idx="1752">
                  <c:v>8.1040955841859503E-5</c:v>
                </c:pt>
                <c:pt idx="1753">
                  <c:v>2.9024769802725502E-4</c:v>
                </c:pt>
                <c:pt idx="1754">
                  <c:v>4.2676010367572598E-4</c:v>
                </c:pt>
                <c:pt idx="1755">
                  <c:v>4.5638779393113101E-4</c:v>
                </c:pt>
                <c:pt idx="1756">
                  <c:v>3.7171032997215803E-4</c:v>
                </c:pt>
                <c:pt idx="1757">
                  <c:v>1.9393570794818001E-4</c:v>
                </c:pt>
                <c:pt idx="1758">
                  <c:v>-3.2411315221207601E-5</c:v>
                </c:pt>
                <c:pt idx="1759">
                  <c:v>-2.5064072342824098E-4</c:v>
                </c:pt>
                <c:pt idx="1760">
                  <c:v>-4.0609560759050702E-4</c:v>
                </c:pt>
                <c:pt idx="1761">
                  <c:v>-4.5984132759747601E-4</c:v>
                </c:pt>
                <c:pt idx="1762">
                  <c:v>-3.98416934459163E-4</c:v>
                </c:pt>
                <c:pt idx="1763">
                  <c:v>-2.3720654848632901E-4</c:v>
                </c:pt>
                <c:pt idx="1764">
                  <c:v>-1.6586310922499098E-5</c:v>
                </c:pt>
                <c:pt idx="1765">
                  <c:v>2.08188071105873E-4</c:v>
                </c:pt>
                <c:pt idx="1766">
                  <c:v>3.8082045922075E-4</c:v>
                </c:pt>
                <c:pt idx="1767">
                  <c:v>4.58074000885173E-4</c:v>
                </c:pt>
                <c:pt idx="1768">
                  <c:v>4.2060006734310899E-4</c:v>
                </c:pt>
                <c:pt idx="1769">
                  <c:v>2.7778423772157397E-4</c:v>
                </c:pt>
                <c:pt idx="1770">
                  <c:v>6.5395622514367697E-5</c:v>
                </c:pt>
                <c:pt idx="1771">
                  <c:v>-1.63371732036551E-4</c:v>
                </c:pt>
                <c:pt idx="1772">
                  <c:v>-3.5122162281427002E-4</c:v>
                </c:pt>
                <c:pt idx="1773">
                  <c:v>-4.5110587933738799E-4</c:v>
                </c:pt>
                <c:pt idx="1774">
                  <c:v>-4.3800786992275002E-4</c:v>
                </c:pt>
                <c:pt idx="1775">
                  <c:v>-3.1520807228240303E-4</c:v>
                </c:pt>
                <c:pt idx="1776">
                  <c:v>-1.13462457530009E-4</c:v>
                </c:pt>
                <c:pt idx="1777">
                  <c:v>1.1670053358076E-4</c:v>
                </c:pt>
                <c:pt idx="1778">
                  <c:v>3.17635152098677E-4</c:v>
                </c:pt>
                <c:pt idx="1779">
                  <c:v>4.39016076308053E-4</c:v>
                </c:pt>
                <c:pt idx="1780">
                  <c:v>4.5044270074806202E-4</c:v>
                </c:pt>
                <c:pt idx="1781">
                  <c:v>3.4905315644207202E-4</c:v>
                </c:pt>
                <c:pt idx="1782">
                  <c:v>1.6024108373658799E-4</c:v>
                </c:pt>
                <c:pt idx="1783">
                  <c:v>-6.8704362454239201E-5</c:v>
                </c:pt>
                <c:pt idx="1784">
                  <c:v>-2.8044237485748001E-4</c:v>
                </c:pt>
                <c:pt idx="1785">
                  <c:v>-4.2194185473947598E-4</c:v>
                </c:pt>
                <c:pt idx="1786">
                  <c:v>-4.5776337956473601E-4</c:v>
                </c:pt>
                <c:pt idx="1787">
                  <c:v>-3.7893522622016798E-4</c:v>
                </c:pt>
                <c:pt idx="1788">
                  <c:v>-2.0520039472527799E-4</c:v>
                </c:pt>
                <c:pt idx="1789">
                  <c:v>1.99281485993889E-5</c:v>
                </c:pt>
                <c:pt idx="1790">
                  <c:v>2.4006556348208001E-4</c:v>
                </c:pt>
                <c:pt idx="1791">
                  <c:v>4.0007706873204901E-4</c:v>
                </c:pt>
                <c:pt idx="1792">
                  <c:v>4.59886790220126E-4</c:v>
                </c:pt>
                <c:pt idx="1793">
                  <c:v>4.0451501216704898E-4</c:v>
                </c:pt>
                <c:pt idx="1794">
                  <c:v>2.4782993988778297E-4</c:v>
                </c:pt>
                <c:pt idx="1795">
                  <c:v>2.9074321738291899E-5</c:v>
                </c:pt>
                <c:pt idx="1796">
                  <c:v>-1.96963140654552E-4</c:v>
                </c:pt>
                <c:pt idx="1797">
                  <c:v>-3.7366996259984698E-4</c:v>
                </c:pt>
                <c:pt idx="1798">
                  <c:v>-4.5678882433185399E-4</c:v>
                </c:pt>
                <c:pt idx="1799">
                  <c:v>-4.2550209129780999E-4</c:v>
                </c:pt>
                <c:pt idx="1800">
                  <c:v>-2.8764571987489001E-4</c:v>
                </c:pt>
                <c:pt idx="1801">
                  <c:v>-7.7746693484807405E-5</c:v>
                </c:pt>
                <c:pt idx="1802">
                  <c:v>1.5162447459401599E-4</c:v>
                </c:pt>
                <c:pt idx="1803">
                  <c:v>3.43020352400817E-4</c:v>
                </c:pt>
                <c:pt idx="1804">
                  <c:v>4.4850465500505401E-4</c:v>
                </c:pt>
                <c:pt idx="1805">
                  <c:v>4.4165818444239299E-4</c:v>
                </c:pt>
                <c:pt idx="1806">
                  <c:v>3.2419568173767E-4</c:v>
                </c:pt>
                <c:pt idx="1807">
                  <c:v>1.25536359377748E-4</c:v>
                </c:pt>
                <c:pt idx="1808">
                  <c:v>-1.04564322959365E-4</c:v>
                </c:pt>
                <c:pt idx="1809">
                  <c:v>-3.0847622194133902E-4</c:v>
                </c:pt>
                <c:pt idx="1810">
                  <c:v>-4.3512833749055499E-4</c:v>
                </c:pt>
                <c:pt idx="1811">
                  <c:v>-4.5279986157502702E-4</c:v>
                </c:pt>
                <c:pt idx="1812">
                  <c:v>-3.5706485136162202E-4</c:v>
                </c:pt>
                <c:pt idx="1813">
                  <c:v>-1.71900734055176E-4</c:v>
                </c:pt>
                <c:pt idx="1814">
                  <c:v>5.6316988490123597E-5</c:v>
                </c:pt>
                <c:pt idx="1815">
                  <c:v>2.7042977190283899E-4</c:v>
                </c:pt>
                <c:pt idx="1816">
                  <c:v>4.1681174131797901E-4</c:v>
                </c:pt>
                <c:pt idx="1817">
                  <c:v>4.5880062440770998E-4</c:v>
                </c:pt>
                <c:pt idx="1818">
                  <c:v>3.8588004492208901E-4</c:v>
                </c:pt>
                <c:pt idx="1819">
                  <c:v>2.1631341435972401E-4</c:v>
                </c:pt>
                <c:pt idx="1820">
                  <c:v>-7.4302527400339304E-6</c:v>
                </c:pt>
                <c:pt idx="1821">
                  <c:v>-2.2931296694710899E-4</c:v>
                </c:pt>
                <c:pt idx="1822">
                  <c:v>-3.9376282602791098E-4</c:v>
                </c:pt>
                <c:pt idx="1823">
                  <c:v>-4.5959234260279101E-4</c:v>
                </c:pt>
                <c:pt idx="1824">
                  <c:v>-4.1031410586889899E-4</c:v>
                </c:pt>
                <c:pt idx="1825">
                  <c:v>-2.58270155916224E-4</c:v>
                </c:pt>
                <c:pt idx="1826">
                  <c:v>-4.15408432226021E-5</c:v>
                </c:pt>
                <c:pt idx="1827">
                  <c:v>1.8559263135680201E-4</c:v>
                </c:pt>
                <c:pt idx="1828">
                  <c:v>3.6624328007979799E-4</c:v>
                </c:pt>
                <c:pt idx="1829">
                  <c:v>4.5516602729844601E-4</c:v>
                </c:pt>
                <c:pt idx="1830">
                  <c:v>4.3008961933516002E-4</c:v>
                </c:pt>
                <c:pt idx="1831">
                  <c:v>2.9729459812708798E-4</c:v>
                </c:pt>
                <c:pt idx="1832">
                  <c:v>9.0040300536294702E-5</c:v>
                </c:pt>
                <c:pt idx="1833">
                  <c:v>-1.3976514889328599E-4</c:v>
                </c:pt>
                <c:pt idx="1834">
                  <c:v>-3.3456554974250699E-4</c:v>
                </c:pt>
                <c:pt idx="1835">
                  <c:v>-4.4557193316472699E-4</c:v>
                </c:pt>
                <c:pt idx="1836">
                  <c:v>-4.4498206179824303E-4</c:v>
                </c:pt>
                <c:pt idx="1837">
                  <c:v>-3.3294367258608702E-4</c:v>
                </c:pt>
                <c:pt idx="1838">
                  <c:v>-1.3751747514215E-4</c:v>
                </c:pt>
                <c:pt idx="1839">
                  <c:v>9.2350827047618103E-5</c:v>
                </c:pt>
                <c:pt idx="1840">
                  <c:v>2.9908929170037202E-4</c:v>
                </c:pt>
                <c:pt idx="1841">
                  <c:v>4.3091898783150602E-4</c:v>
                </c:pt>
                <c:pt idx="1842">
                  <c:v>4.5482235023291398E-4</c:v>
                </c:pt>
                <c:pt idx="1843">
                  <c:v>3.6481263350546901E-4</c:v>
                </c:pt>
                <c:pt idx="1844">
                  <c:v>1.83433329583304E-4</c:v>
                </c:pt>
                <c:pt idx="1845">
                  <c:v>-4.3887989670761197E-5</c:v>
                </c:pt>
                <c:pt idx="1846">
                  <c:v>-2.6021728965046299E-4</c:v>
                </c:pt>
                <c:pt idx="1847">
                  <c:v>-4.1137355516633698E-4</c:v>
                </c:pt>
                <c:pt idx="1848">
                  <c:v>-4.5949876181453899E-4</c:v>
                </c:pt>
                <c:pt idx="1849">
                  <c:v>-3.9253965304291902E-4</c:v>
                </c:pt>
                <c:pt idx="1850">
                  <c:v>-2.2726655302748199E-4</c:v>
                </c:pt>
                <c:pt idx="1851">
                  <c:v>-5.0731349469741896E-6</c:v>
                </c:pt>
                <c:pt idx="1852">
                  <c:v>2.18390881252448E-4</c:v>
                </c:pt>
                <c:pt idx="1853">
                  <c:v>3.8715754644352601E-4</c:v>
                </c:pt>
                <c:pt idx="1854">
                  <c:v>4.58958202376772E-4</c:v>
                </c:pt>
                <c:pt idx="1855">
                  <c:v>4.1580992935477099E-4</c:v>
                </c:pt>
                <c:pt idx="1856">
                  <c:v>2.6851948002833701E-4</c:v>
                </c:pt>
                <c:pt idx="1857">
                  <c:v>5.3976661154887402E-5</c:v>
                </c:pt>
                <c:pt idx="1858">
                  <c:v>-1.7408494735170001E-4</c:v>
                </c:pt>
                <c:pt idx="1859">
                  <c:v>-3.5854590084944402E-4</c:v>
                </c:pt>
                <c:pt idx="1860">
                  <c:v>-4.5320680922215798E-4</c:v>
                </c:pt>
                <c:pt idx="1861">
                  <c:v>-4.3435926073425102E-4</c:v>
                </c:pt>
                <c:pt idx="1862">
                  <c:v>-3.0672374082622199E-4</c:v>
                </c:pt>
                <c:pt idx="1863">
                  <c:v>-1.02267357252319E-4</c:v>
                </c:pt>
                <c:pt idx="1864">
                  <c:v>1.27802520366051E-4</c:v>
                </c:pt>
                <c:pt idx="1865">
                  <c:v>3.2586346392946903E-4</c:v>
                </c:pt>
                <c:pt idx="1866">
                  <c:v>4.4230988144158102E-4</c:v>
                </c:pt>
                <c:pt idx="1867">
                  <c:v>4.4797704525535102E-4</c:v>
                </c:pt>
                <c:pt idx="1868">
                  <c:v>3.4144557903708798E-4</c:v>
                </c:pt>
                <c:pt idx="1869">
                  <c:v>1.49396949374393E-4</c:v>
                </c:pt>
                <c:pt idx="1870">
                  <c:v>-8.0069073050507302E-5</c:v>
                </c:pt>
                <c:pt idx="1871">
                  <c:v>-2.8948129941744002E-4</c:v>
                </c:pt>
                <c:pt idx="1872">
                  <c:v>-4.2639113853367003E-4</c:v>
                </c:pt>
                <c:pt idx="1873">
                  <c:v>-4.56508671865555E-4</c:v>
                </c:pt>
                <c:pt idx="1874">
                  <c:v>-3.7229077635451198E-4</c:v>
                </c:pt>
                <c:pt idx="1875">
                  <c:v>-1.94830346381176E-4</c:v>
                </c:pt>
                <c:pt idx="1876">
                  <c:v>3.1426552483046902E-5</c:v>
                </c:pt>
                <c:pt idx="1877">
                  <c:v>2.49812476321713E-4</c:v>
                </c:pt>
                <c:pt idx="1878">
                  <c:v>4.0563131574151301E-4</c:v>
                </c:pt>
                <c:pt idx="1879">
                  <c:v>4.5985727577985499E-4</c:v>
                </c:pt>
                <c:pt idx="1880">
                  <c:v>3.9890912835170201E-4</c:v>
                </c:pt>
                <c:pt idx="1881">
                  <c:v>2.3805171507529301E-4</c:v>
                </c:pt>
                <c:pt idx="1882">
                  <c:v>1.7572772992649101E-5</c:v>
                </c:pt>
                <c:pt idx="1883">
                  <c:v>-2.0730737909957299E-4</c:v>
                </c:pt>
                <c:pt idx="1884">
                  <c:v>-3.8026611205469401E-4</c:v>
                </c:pt>
                <c:pt idx="1885">
                  <c:v>-4.5798483824602E-4</c:v>
                </c:pt>
                <c:pt idx="1886">
                  <c:v>-4.2099842056696001E-4</c:v>
                </c:pt>
                <c:pt idx="1887">
                  <c:v>-2.78570336772311E-4</c:v>
                </c:pt>
                <c:pt idx="1888">
                  <c:v>-6.6372584008129705E-5</c:v>
                </c:pt>
                <c:pt idx="1889">
                  <c:v>1.6244859416650599E-4</c:v>
                </c:pt>
                <c:pt idx="1890">
                  <c:v>3.50583514174226E-4</c:v>
                </c:pt>
                <c:pt idx="1891">
                  <c:v>4.50912618194783E-4</c:v>
                </c:pt>
                <c:pt idx="1892">
                  <c:v>4.3830785972965398E-4</c:v>
                </c:pt>
                <c:pt idx="1893">
                  <c:v>3.1592617873067502E-4</c:v>
                </c:pt>
                <c:pt idx="1894">
                  <c:v>1.14418826404871E-4</c:v>
                </c:pt>
                <c:pt idx="1895">
                  <c:v>-1.1574543079689901E-4</c:v>
                </c:pt>
                <c:pt idx="1896">
                  <c:v>-3.1692052682306401E-4</c:v>
                </c:pt>
                <c:pt idx="1897">
                  <c:v>-4.38720910874177E-4</c:v>
                </c:pt>
                <c:pt idx="1898">
                  <c:v>-4.50640921169911E-4</c:v>
                </c:pt>
                <c:pt idx="1899">
                  <c:v>-3.4969511718532402E-4</c:v>
                </c:pt>
                <c:pt idx="1900">
                  <c:v>-1.6116600175066E-4</c:v>
                </c:pt>
                <c:pt idx="1901">
                  <c:v>6.7728138623745796E-5</c:v>
                </c:pt>
                <c:pt idx="1902">
                  <c:v>2.79659346524965E-4</c:v>
                </c:pt>
                <c:pt idx="1903">
                  <c:v>4.2154813620837498E-4</c:v>
                </c:pt>
                <c:pt idx="1904">
                  <c:v>4.57857580083614E-4</c:v>
                </c:pt>
                <c:pt idx="1905">
                  <c:v>3.7949375268469398E-4</c:v>
                </c:pt>
                <c:pt idx="1906">
                  <c:v>2.06083360717566E-4</c:v>
                </c:pt>
                <c:pt idx="1907">
                  <c:v>-1.89418873896309E-5</c:v>
                </c:pt>
                <c:pt idx="1908">
                  <c:v>-2.3922302229315701E-4</c:v>
                </c:pt>
                <c:pt idx="1909">
                  <c:v>-3.9958926723147198E-4</c:v>
                </c:pt>
                <c:pt idx="1910">
                  <c:v>-4.5987590131981598E-4</c:v>
                </c:pt>
                <c:pt idx="1911">
                  <c:v>-4.04983763059639E-4</c:v>
                </c:pt>
                <c:pt idx="1912">
                  <c:v>-2.48660929004303E-4</c:v>
                </c:pt>
                <c:pt idx="1913">
                  <c:v>-3.0059422699428199E-5</c:v>
                </c:pt>
                <c:pt idx="1914">
                  <c:v>1.9607065249563899E-4</c:v>
                </c:pt>
                <c:pt idx="1915">
                  <c:v>3.7309361643915202E-4</c:v>
                </c:pt>
                <c:pt idx="1916">
                  <c:v>4.56672969640714E-4</c:v>
                </c:pt>
                <c:pt idx="1917">
                  <c:v>4.2587574460233198E-4</c:v>
                </c:pt>
                <c:pt idx="1918">
                  <c:v>2.8841529738697999E-4</c:v>
                </c:pt>
                <c:pt idx="1919">
                  <c:v>7.8719449742449896E-5</c:v>
                </c:pt>
                <c:pt idx="1920">
                  <c:v>-1.5069217243009E-4</c:v>
                </c:pt>
                <c:pt idx="1921">
                  <c:v>-3.4236200519114398E-4</c:v>
                </c:pt>
                <c:pt idx="1922">
                  <c:v>-4.4828514989238798E-4</c:v>
                </c:pt>
                <c:pt idx="1923">
                  <c:v>-4.4193249784391E-4</c:v>
                </c:pt>
                <c:pt idx="1924">
                  <c:v>-3.2489511016024498E-4</c:v>
                </c:pt>
                <c:pt idx="1925">
                  <c:v>-1.26485726634007E-4</c:v>
                </c:pt>
                <c:pt idx="1926">
                  <c:v>1.03602791788198E-4</c:v>
                </c:pt>
                <c:pt idx="1927">
                  <c:v>3.0774334830198998E-4</c:v>
                </c:pt>
                <c:pt idx="1928">
                  <c:v>4.3480767413241601E-4</c:v>
                </c:pt>
                <c:pt idx="1929">
                  <c:v>4.5297172062539501E-4</c:v>
                </c:pt>
                <c:pt idx="1930">
                  <c:v>3.57686189655197E-4</c:v>
                </c:pt>
                <c:pt idx="1931">
                  <c:v>1.7281593356182801E-4</c:v>
                </c:pt>
                <c:pt idx="1932">
                  <c:v>-5.533714516432E-5</c:v>
                </c:pt>
                <c:pt idx="1933">
                  <c:v>-2.6963069259733802E-4</c:v>
                </c:pt>
                <c:pt idx="1934">
                  <c:v>-4.1639356040197199E-4</c:v>
                </c:pt>
                <c:pt idx="1935">
                  <c:v>-4.5886807788581702E-4</c:v>
                </c:pt>
                <c:pt idx="1936">
                  <c:v>-3.8641623865226803E-4</c:v>
                </c:pt>
                <c:pt idx="1937">
                  <c:v>-2.17184055295946E-4</c:v>
                </c:pt>
                <c:pt idx="1938">
                  <c:v>6.4432220213100798E-6</c:v>
                </c:pt>
                <c:pt idx="1939">
                  <c:v>2.2845675441248101E-4</c:v>
                </c:pt>
                <c:pt idx="1940">
                  <c:v>3.93251875418234E-4</c:v>
                </c:pt>
                <c:pt idx="1941">
                  <c:v>4.5955462466796599E-4</c:v>
                </c:pt>
                <c:pt idx="1942">
                  <c:v>4.10759067299687E-4</c:v>
                </c:pt>
                <c:pt idx="1943">
                  <c:v>2.5908635336194399E-4</c:v>
                </c:pt>
                <c:pt idx="1944">
                  <c:v>4.2523854969653301E-5</c:v>
                </c:pt>
                <c:pt idx="1945">
                  <c:v>-1.84689006698632E-4</c:v>
                </c:pt>
                <c:pt idx="1946">
                  <c:v>-3.6564536091182701E-4</c:v>
                </c:pt>
                <c:pt idx="1947">
                  <c:v>-4.5502356618551398E-4</c:v>
                </c:pt>
                <c:pt idx="1948">
                  <c:v>-4.3043829654676702E-4</c:v>
                </c:pt>
                <c:pt idx="1949">
                  <c:v>-2.9804708529254903E-4</c:v>
                </c:pt>
                <c:pt idx="1950">
                  <c:v>-9.1008132576928893E-5</c:v>
                </c:pt>
                <c:pt idx="1951">
                  <c:v>1.3882437151605E-4</c:v>
                </c:pt>
                <c:pt idx="1952">
                  <c:v>3.3388745055895603E-4</c:v>
                </c:pt>
                <c:pt idx="1953">
                  <c:v>4.4532634632200402E-4</c:v>
                </c:pt>
                <c:pt idx="1954">
                  <c:v>4.45230496044618E-4</c:v>
                </c:pt>
                <c:pt idx="1955">
                  <c:v>3.3362390602338101E-4</c:v>
                </c:pt>
                <c:pt idx="1956">
                  <c:v>1.38459139086132E-4</c:v>
                </c:pt>
                <c:pt idx="1957">
                  <c:v>-9.13835781733789E-5</c:v>
                </c:pt>
                <c:pt idx="1958">
                  <c:v>-2.98338711376805E-4</c:v>
                </c:pt>
                <c:pt idx="1959">
                  <c:v>-4.3057306355691002E-4</c:v>
                </c:pt>
                <c:pt idx="1960">
                  <c:v>-4.5496772088782E-4</c:v>
                </c:pt>
                <c:pt idx="1961">
                  <c:v>-3.65412890107542E-4</c:v>
                </c:pt>
                <c:pt idx="1962">
                  <c:v>-1.84338134142834E-4</c:v>
                </c:pt>
                <c:pt idx="1963">
                  <c:v>4.2905251068709703E-5</c:v>
                </c:pt>
                <c:pt idx="1964">
                  <c:v>2.5940274998524101E-4</c:v>
                </c:pt>
                <c:pt idx="1965">
                  <c:v>4.10931220950137E-4</c:v>
                </c:pt>
                <c:pt idx="1966">
                  <c:v>4.5953941839584999E-4</c:v>
                </c:pt>
                <c:pt idx="1967">
                  <c:v>3.93053117728737E-4</c:v>
                </c:pt>
                <c:pt idx="1968">
                  <c:v>2.2812422540193999E-4</c:v>
                </c:pt>
                <c:pt idx="1969">
                  <c:v>6.0602056432762101E-6</c:v>
                </c:pt>
                <c:pt idx="1970">
                  <c:v>-2.17521630213533E-4</c:v>
                </c:pt>
                <c:pt idx="1971">
                  <c:v>-3.86623824377136E-4</c:v>
                </c:pt>
                <c:pt idx="1972">
                  <c:v>-4.5889368328540502E-4</c:v>
                </c:pt>
                <c:pt idx="1973">
                  <c:v>-4.1623077244510898E-4</c:v>
                </c:pt>
                <c:pt idx="1974">
                  <c:v>-2.69320282537683E-4</c:v>
                </c:pt>
                <c:pt idx="1975">
                  <c:v>-5.4956857126957098E-5</c:v>
                </c:pt>
                <c:pt idx="1976">
                  <c:v>1.7317085407880499E-4</c:v>
                </c:pt>
                <c:pt idx="1977">
                  <c:v>3.5792685060654402E-4</c:v>
                </c:pt>
                <c:pt idx="1978">
                  <c:v>4.53037846982895E-4</c:v>
                </c:pt>
                <c:pt idx="1979">
                  <c:v>4.3468270413961498E-4</c:v>
                </c:pt>
                <c:pt idx="1980">
                  <c:v>3.0745858146884203E-4</c:v>
                </c:pt>
                <c:pt idx="1981">
                  <c:v>1.03229549734631E-4</c:v>
                </c:pt>
                <c:pt idx="1982">
                  <c:v>-1.2685396312025199E-4</c:v>
                </c:pt>
                <c:pt idx="1983">
                  <c:v>-3.2516611396681401E-4</c:v>
                </c:pt>
                <c:pt idx="1984">
                  <c:v>-4.4203839438626303E-4</c:v>
                </c:pt>
                <c:pt idx="1985">
                  <c:v>-4.48199416724558E-4</c:v>
                </c:pt>
                <c:pt idx="1986">
                  <c:v>-3.42106114716864E-4</c:v>
                </c:pt>
                <c:pt idx="1987">
                  <c:v>-1.5033021400607201E-4</c:v>
                </c:pt>
                <c:pt idx="1988">
                  <c:v>7.9096821383482405E-5</c:v>
                </c:pt>
                <c:pt idx="1989">
                  <c:v>2.88713567176487E-4</c:v>
                </c:pt>
                <c:pt idx="1990">
                  <c:v>4.26020209021201E-4</c:v>
                </c:pt>
                <c:pt idx="1991">
                  <c:v>4.5662744667904703E-4</c:v>
                </c:pt>
                <c:pt idx="1992">
                  <c:v>3.7286950760510098E-4</c:v>
                </c:pt>
                <c:pt idx="1993">
                  <c:v>1.95724087236964E-4</c:v>
                </c:pt>
                <c:pt idx="1994">
                  <c:v>-3.0441644963758201E-5</c:v>
                </c:pt>
                <c:pt idx="1995">
                  <c:v>-2.48983078337052E-4</c:v>
                </c:pt>
                <c:pt idx="1996">
                  <c:v>-4.0516515516194902E-4</c:v>
                </c:pt>
                <c:pt idx="1997">
                  <c:v>-4.5987110541439102E-4</c:v>
                </c:pt>
                <c:pt idx="1998">
                  <c:v>-3.9939948448257498E-4</c:v>
                </c:pt>
                <c:pt idx="1999">
                  <c:v>-2.38895784967577E-4</c:v>
                </c:pt>
                <c:pt idx="2000">
                  <c:v>-1.85591541055927E-5</c:v>
                </c:pt>
                <c:pt idx="2001">
                  <c:v>2.0642573203477101E-4</c:v>
                </c:pt>
                <c:pt idx="2002">
                  <c:v>3.79710013014754E-4</c:v>
                </c:pt>
                <c:pt idx="2003">
                  <c:v>4.57893565685284E-4</c:v>
                </c:pt>
                <c:pt idx="2004">
                  <c:v>4.2139483426447701E-4</c:v>
                </c:pt>
                <c:pt idx="2005">
                  <c:v>2.7935515245836701E-4</c:v>
                </c:pt>
                <c:pt idx="2006">
                  <c:v>6.7349239725508401E-5</c:v>
                </c:pt>
                <c:pt idx="2007">
                  <c:v>-1.61524707900955E-4</c:v>
                </c:pt>
                <c:pt idx="2008">
                  <c:v>-3.4994379040708301E-4</c:v>
                </c:pt>
                <c:pt idx="2009">
                  <c:v>-4.5071727971208802E-4</c:v>
                </c:pt>
                <c:pt idx="2010">
                  <c:v>-4.3860583026619001E-4</c:v>
                </c:pt>
                <c:pt idx="2011">
                  <c:v>-3.1664282971709099E-4</c:v>
                </c:pt>
                <c:pt idx="2012">
                  <c:v>-1.1537466815584001E-4</c:v>
                </c:pt>
                <c:pt idx="2013">
                  <c:v>1.1478979477752E-4</c:v>
                </c:pt>
                <c:pt idx="2014">
                  <c:v>3.1620444150466301E-4</c:v>
                </c:pt>
                <c:pt idx="2015">
                  <c:v>4.3842372426701899E-4</c:v>
                </c:pt>
                <c:pt idx="2016">
                  <c:v>4.5083706550336997E-4</c:v>
                </c:pt>
                <c:pt idx="2017">
                  <c:v>3.5033546689429402E-4</c:v>
                </c:pt>
                <c:pt idx="2018">
                  <c:v>1.6209017727808901E-4</c:v>
                </c:pt>
                <c:pt idx="2019">
                  <c:v>-6.6751602771871802E-5</c:v>
                </c:pt>
                <c:pt idx="2020">
                  <c:v>-2.7887502981073698E-4</c:v>
                </c:pt>
                <c:pt idx="2021">
                  <c:v>-4.2115247561841699E-4</c:v>
                </c:pt>
                <c:pt idx="2022">
                  <c:v>-4.5794967126718298E-4</c:v>
                </c:pt>
                <c:pt idx="2023">
                  <c:v>-3.8005053083357203E-4</c:v>
                </c:pt>
                <c:pt idx="2024">
                  <c:v>-2.06965377290366E-4</c:v>
                </c:pt>
                <c:pt idx="2025">
                  <c:v>1.7955538915200301E-5</c:v>
                </c:pt>
                <c:pt idx="2026">
                  <c:v>2.3837937901137799E-4</c:v>
                </c:pt>
                <c:pt idx="2027">
                  <c:v>3.9909962483584998E-4</c:v>
                </c:pt>
                <c:pt idx="2028">
                  <c:v>4.5986289378585502E-4</c:v>
                </c:pt>
                <c:pt idx="2029">
                  <c:v>4.0545064820491202E-4</c:v>
                </c:pt>
                <c:pt idx="2030">
                  <c:v>2.4949077254783202E-4</c:v>
                </c:pt>
                <c:pt idx="2031">
                  <c:v>3.1044385177760201E-5</c:v>
                </c:pt>
                <c:pt idx="2032">
                  <c:v>-1.95177261045466E-4</c:v>
                </c:pt>
                <c:pt idx="2033">
                  <c:v>-3.7251555144803098E-4</c:v>
                </c:pt>
                <c:pt idx="2034">
                  <c:v>-4.5655501107172799E-4</c:v>
                </c:pt>
                <c:pt idx="2035">
                  <c:v>-4.2624743591084397E-4</c:v>
                </c:pt>
                <c:pt idx="2036">
                  <c:v>-2.8918354617896798E-4</c:v>
                </c:pt>
                <c:pt idx="2037">
                  <c:v>-7.9691843342090803E-5</c:v>
                </c:pt>
                <c:pt idx="2038">
                  <c:v>1.4975917603211799E-4</c:v>
                </c:pt>
                <c:pt idx="2039">
                  <c:v>3.4170208073060199E-4</c:v>
                </c:pt>
                <c:pt idx="2040">
                  <c:v>4.4806357954429299E-4</c:v>
                </c:pt>
                <c:pt idx="2041">
                  <c:v>4.4220477527646599E-4</c:v>
                </c:pt>
                <c:pt idx="2042">
                  <c:v>3.2559304180138099E-4</c:v>
                </c:pt>
                <c:pt idx="2043">
                  <c:v>1.27434511174547E-4</c:v>
                </c:pt>
                <c:pt idx="2044">
                  <c:v>-1.0264078332226399E-4</c:v>
                </c:pt>
                <c:pt idx="2045">
                  <c:v>-3.0700905689882302E-4</c:v>
                </c:pt>
                <c:pt idx="2046">
                  <c:v>-4.34485007629152E-4</c:v>
                </c:pt>
                <c:pt idx="2047">
                  <c:v>-4.5314149284945401E-4</c:v>
                </c:pt>
                <c:pt idx="2048">
                  <c:v>-3.5830588009987298E-4</c:v>
                </c:pt>
                <c:pt idx="2049">
                  <c:v>-1.73730336910972E-4</c:v>
                </c:pt>
                <c:pt idx="2050">
                  <c:v>5.4357046902048497E-5</c:v>
                </c:pt>
                <c:pt idx="2051">
                  <c:v>2.6883037111181301E-4</c:v>
                </c:pt>
                <c:pt idx="2052">
                  <c:v>4.1597346117407699E-4</c:v>
                </c:pt>
                <c:pt idx="2053">
                  <c:v>4.5893341737328499E-4</c:v>
                </c:pt>
                <c:pt idx="2054">
                  <c:v>3.8695065217512499E-4</c:v>
                </c:pt>
                <c:pt idx="2055">
                  <c:v>2.18053695672132E-4</c:v>
                </c:pt>
                <c:pt idx="2056">
                  <c:v>-5.4561616188672201E-6</c:v>
                </c:pt>
                <c:pt idx="2057">
                  <c:v>-2.2759948938485199E-4</c:v>
                </c:pt>
                <c:pt idx="2058">
                  <c:v>-3.9273911310967399E-4</c:v>
                </c:pt>
                <c:pt idx="2059">
                  <c:v>-4.5951478957960098E-4</c:v>
                </c:pt>
                <c:pt idx="2060">
                  <c:v>-4.1120213637651701E-4</c:v>
                </c:pt>
                <c:pt idx="2061">
                  <c:v>-2.59901357205076E-4</c:v>
                </c:pt>
                <c:pt idx="2062">
                  <c:v>-4.3506670810657801E-5</c:v>
                </c:pt>
                <c:pt idx="2063">
                  <c:v>1.83784531184081E-4</c:v>
                </c:pt>
                <c:pt idx="2064">
                  <c:v>3.6504575722730802E-4</c:v>
                </c:pt>
                <c:pt idx="2065">
                  <c:v>4.5487900879348601E-4</c:v>
                </c:pt>
                <c:pt idx="2066">
                  <c:v>4.3078499074283199E-4</c:v>
                </c:pt>
                <c:pt idx="2067">
                  <c:v>2.9879819936456801E-4</c:v>
                </c:pt>
                <c:pt idx="2068">
                  <c:v>9.1975545345990994E-5</c:v>
                </c:pt>
                <c:pt idx="2069">
                  <c:v>-1.37882954579349E-4</c:v>
                </c:pt>
                <c:pt idx="2070">
                  <c:v>-3.3320781316653999E-4</c:v>
                </c:pt>
                <c:pt idx="2071">
                  <c:v>-4.4507870787496802E-4</c:v>
                </c:pt>
                <c:pt idx="2072">
                  <c:v>-4.45476879128259E-4</c:v>
                </c:pt>
                <c:pt idx="2073">
                  <c:v>-3.3430260246595199E-4</c:v>
                </c:pt>
                <c:pt idx="2074">
                  <c:v>-1.39400165153263E-4</c:v>
                </c:pt>
                <c:pt idx="2075">
                  <c:v>9.0415908297901404E-5</c:v>
                </c:pt>
                <c:pt idx="2076">
                  <c:v>2.9758675661628299E-4</c:v>
                </c:pt>
                <c:pt idx="2077">
                  <c:v>4.3022515564590497E-4</c:v>
                </c:pt>
                <c:pt idx="2078">
                  <c:v>4.55110995520908E-4</c:v>
                </c:pt>
                <c:pt idx="2079">
                  <c:v>3.6601146326405398E-4</c:v>
                </c:pt>
                <c:pt idx="2080">
                  <c:v>1.85242089462443E-4</c:v>
                </c:pt>
                <c:pt idx="2081">
                  <c:v>-4.1922314803531099E-5</c:v>
                </c:pt>
                <c:pt idx="2082">
                  <c:v>-2.585870152598E-4</c:v>
                </c:pt>
                <c:pt idx="2083">
                  <c:v>-4.1048699358687201E-4</c:v>
                </c:pt>
                <c:pt idx="2084">
                  <c:v>-4.59577957893677E-4</c:v>
                </c:pt>
                <c:pt idx="2085">
                  <c:v>-3.9356477163134302E-4</c:v>
                </c:pt>
                <c:pt idx="2086">
                  <c:v>-2.2898084681534801E-4</c:v>
                </c:pt>
                <c:pt idx="2087">
                  <c:v>-7.0472484204036103E-6</c:v>
                </c:pt>
                <c:pt idx="2088">
                  <c:v>2.1665137705938599E-4</c:v>
                </c:pt>
                <c:pt idx="2089">
                  <c:v>3.8608832114708498E-4</c:v>
                </c:pt>
                <c:pt idx="2090">
                  <c:v>4.5882705008543599E-4</c:v>
                </c:pt>
                <c:pt idx="2091">
                  <c:v>4.1664969797351698E-4</c:v>
                </c:pt>
                <c:pt idx="2092">
                  <c:v>2.7011984429705201E-4</c:v>
                </c:pt>
                <c:pt idx="2093">
                  <c:v>5.5936799914533803E-5</c:v>
                </c:pt>
                <c:pt idx="2094">
                  <c:v>-1.7225596301329401E-4</c:v>
                </c:pt>
                <c:pt idx="2095">
                  <c:v>-3.5730615140602801E-4</c:v>
                </c:pt>
                <c:pt idx="2096">
                  <c:v>-4.5286679761268099E-4</c:v>
                </c:pt>
                <c:pt idx="2097">
                  <c:v>-4.3500414497558699E-4</c:v>
                </c:pt>
                <c:pt idx="2098">
                  <c:v>-3.0819200565955702E-4</c:v>
                </c:pt>
                <c:pt idx="2099">
                  <c:v>-1.0419126664169E-4</c:v>
                </c:pt>
                <c:pt idx="2100">
                  <c:v>1.2590482146228001E-4</c:v>
                </c:pt>
                <c:pt idx="2101">
                  <c:v>3.2446726597421498E-4</c:v>
                </c:pt>
                <c:pt idx="2102">
                  <c:v>4.4176487087412301E-4</c:v>
                </c:pt>
                <c:pt idx="2103">
                  <c:v>4.4841972335330703E-4</c:v>
                </c:pt>
                <c:pt idx="2104">
                  <c:v>3.4276507432464998E-4</c:v>
                </c:pt>
                <c:pt idx="2105">
                  <c:v>1.5126278607123701E-4</c:v>
                </c:pt>
                <c:pt idx="2106">
                  <c:v>-7.8124205319917006E-5</c:v>
                </c:pt>
                <c:pt idx="2107">
                  <c:v>-2.8794450484131301E-4</c:v>
                </c:pt>
                <c:pt idx="2108">
                  <c:v>-4.2564731684717802E-4</c:v>
                </c:pt>
                <c:pt idx="2109">
                  <c:v>-4.5674411782441502E-4</c:v>
                </c:pt>
                <c:pt idx="2110">
                  <c:v>-3.7344652105772799E-4</c:v>
                </c:pt>
                <c:pt idx="2111">
                  <c:v>-1.9661692639810701E-4</c:v>
                </c:pt>
                <c:pt idx="2112">
                  <c:v>2.9456597200779399E-5</c:v>
                </c:pt>
                <c:pt idx="2113">
                  <c:v>2.4815253329526799E-4</c:v>
                </c:pt>
                <c:pt idx="2114">
                  <c:v>4.0469712799940202E-4</c:v>
                </c:pt>
                <c:pt idx="2115">
                  <c:v>4.59882816437371E-4</c:v>
                </c:pt>
                <c:pt idx="2116">
                  <c:v>3.99888000592726E-4</c:v>
                </c:pt>
                <c:pt idx="2117">
                  <c:v>2.3973875427457799E-4</c:v>
                </c:pt>
                <c:pt idx="2118">
                  <c:v>1.9545449717103699E-5</c:v>
                </c:pt>
                <c:pt idx="2119">
                  <c:v>-2.0554313397318599E-4</c:v>
                </c:pt>
                <c:pt idx="2120">
                  <c:v>-3.7915216466286202E-4</c:v>
                </c:pt>
                <c:pt idx="2121">
                  <c:v>-4.57800183623455E-4</c:v>
                </c:pt>
                <c:pt idx="2122">
                  <c:v>-4.2178930660939602E-4</c:v>
                </c:pt>
                <c:pt idx="2123">
                  <c:v>-2.8013868116412102E-4</c:v>
                </c:pt>
                <c:pt idx="2124">
                  <c:v>-6.8325585167081302E-5</c:v>
                </c:pt>
                <c:pt idx="2125">
                  <c:v>1.60600077496211E-4</c:v>
                </c:pt>
                <c:pt idx="2126">
                  <c:v>3.49302454460028E-4</c:v>
                </c:pt>
                <c:pt idx="2127">
                  <c:v>4.50519864789221E-4</c:v>
                </c:pt>
                <c:pt idx="2128">
                  <c:v>4.38901780159616E-4</c:v>
                </c:pt>
                <c:pt idx="2129">
                  <c:v>3.1735802194006202E-4</c:v>
                </c:pt>
                <c:pt idx="2130">
                  <c:v>1.16329978379382E-4</c:v>
                </c:pt>
                <c:pt idx="2131">
                  <c:v>-1.13833629925207E-4</c:v>
                </c:pt>
                <c:pt idx="2132">
                  <c:v>-3.15486899442457E-4</c:v>
                </c:pt>
                <c:pt idx="2133">
                  <c:v>-4.3812451785570701E-4</c:v>
                </c:pt>
                <c:pt idx="2134">
                  <c:v>-4.5103113284480797E-4</c:v>
                </c:pt>
                <c:pt idx="2135">
                  <c:v>-3.5097420261891101E-4</c:v>
                </c:pt>
                <c:pt idx="2136">
                  <c:v>-1.6301360606122599E-4</c:v>
                </c:pt>
                <c:pt idx="2137">
                  <c:v>6.5774759397486704E-5</c:v>
                </c:pt>
                <c:pt idx="2138">
                  <c:v>2.78089428328116E-4</c:v>
                </c:pt>
                <c:pt idx="2139">
                  <c:v>4.2075487479239999E-4</c:v>
                </c:pt>
                <c:pt idx="2140">
                  <c:v>4.5803965269118298E-4</c:v>
                </c:pt>
                <c:pt idx="2141">
                  <c:v>3.8060555810174299E-4</c:v>
                </c:pt>
                <c:pt idx="2142">
                  <c:v>2.07846440380256E-4</c:v>
                </c:pt>
                <c:pt idx="2143">
                  <c:v>-1.6969107720172801E-5</c:v>
                </c:pt>
                <c:pt idx="2144">
                  <c:v>-2.3753463752338301E-4</c:v>
                </c:pt>
                <c:pt idx="2145">
                  <c:v>-3.9860814380095102E-4</c:v>
                </c:pt>
                <c:pt idx="2146">
                  <c:v>-4.5984776767816999E-4</c:v>
                </c:pt>
                <c:pt idx="2147">
                  <c:v>-4.0591566545194601E-4</c:v>
                </c:pt>
                <c:pt idx="2148">
                  <c:v>-2.5031946669530798E-4</c:v>
                </c:pt>
                <c:pt idx="2149">
                  <c:v>-3.2029204635597002E-5</c:v>
                </c:pt>
                <c:pt idx="2150">
                  <c:v>1.9428297041985899E-4</c:v>
                </c:pt>
                <c:pt idx="2151">
                  <c:v>3.7193577028961399E-4</c:v>
                </c:pt>
                <c:pt idx="2152">
                  <c:v>4.5643494916832703E-4</c:v>
                </c:pt>
                <c:pt idx="2153">
                  <c:v>4.2661716351097598E-4</c:v>
                </c:pt>
                <c:pt idx="2154">
                  <c:v>2.8995046271155698E-4</c:v>
                </c:pt>
                <c:pt idx="2155">
                  <c:v>8.0663869803944402E-5</c:v>
                </c:pt>
                <c:pt idx="2156">
                  <c:v>-1.48825489698385E-4</c:v>
                </c:pt>
                <c:pt idx="2157">
                  <c:v>-3.4104058205944299E-4</c:v>
                </c:pt>
                <c:pt idx="2158">
                  <c:v>-4.4783994498154002E-4</c:v>
                </c:pt>
                <c:pt idx="2159">
                  <c:v>-4.4247501548568799E-4</c:v>
                </c:pt>
                <c:pt idx="2160">
                  <c:v>-3.2628947344572902E-4</c:v>
                </c:pt>
                <c:pt idx="2161">
                  <c:v>-1.2838270862834699E-4</c:v>
                </c:pt>
                <c:pt idx="2162">
                  <c:v>1.01678301993507E-4</c:v>
                </c:pt>
                <c:pt idx="2163">
                  <c:v>3.0627335111469599E-4</c:v>
                </c:pt>
                <c:pt idx="2164">
                  <c:v>4.3416033946727699E-4</c:v>
                </c:pt>
                <c:pt idx="2165">
                  <c:v>4.53309177465069E-4</c:v>
                </c:pt>
                <c:pt idx="2166">
                  <c:v>3.5892391984075698E-4</c:v>
                </c:pt>
                <c:pt idx="2167">
                  <c:v>1.7464393988997901E-4</c:v>
                </c:pt>
                <c:pt idx="2168">
                  <c:v>-5.3376698218590901E-5</c:v>
                </c:pt>
                <c:pt idx="2169">
                  <c:v>-2.68028811133319E-4</c:v>
                </c:pt>
                <c:pt idx="2170">
                  <c:v>-4.1555144556967703E-4</c:v>
                </c:pt>
                <c:pt idx="2171">
                  <c:v>-4.58996642569096E-4</c:v>
                </c:pt>
                <c:pt idx="2172">
                  <c:v>-3.8748328302863502E-4</c:v>
                </c:pt>
                <c:pt idx="2173">
                  <c:v>-2.18922331481879E-4</c:v>
                </c:pt>
                <c:pt idx="2174">
                  <c:v>4.4690760800611699E-6</c:v>
                </c:pt>
                <c:pt idx="2175">
                  <c:v>2.26741175813614E-4</c:v>
                </c:pt>
                <c:pt idx="2176">
                  <c:v>3.92224541464512E-4</c:v>
                </c:pt>
                <c:pt idx="2177">
                  <c:v>4.5947283752121698E-4</c:v>
                </c:pt>
                <c:pt idx="2178">
                  <c:v>4.1164331105818399E-4</c:v>
                </c:pt>
                <c:pt idx="2179">
                  <c:v>2.60715163690922E-4</c:v>
                </c:pt>
                <c:pt idx="2180">
                  <c:v>4.4489286217812899E-5</c:v>
                </c:pt>
                <c:pt idx="2181">
                  <c:v>-1.8287920898004201E-4</c:v>
                </c:pt>
                <c:pt idx="2182">
                  <c:v>-3.6444447178859702E-4</c:v>
                </c:pt>
                <c:pt idx="2183">
                  <c:v>-4.54732355788333E-4</c:v>
                </c:pt>
                <c:pt idx="2184">
                  <c:v>-4.3112970032614602E-4</c:v>
                </c:pt>
                <c:pt idx="2185">
                  <c:v>-2.9954793688278597E-4</c:v>
                </c:pt>
                <c:pt idx="2186">
                  <c:v>-9.2942534386641199E-5</c:v>
                </c:pt>
                <c:pt idx="2187">
                  <c:v>1.36940902420262E-4</c:v>
                </c:pt>
                <c:pt idx="2188">
                  <c:v>3.3252664069632697E-4</c:v>
                </c:pt>
                <c:pt idx="2189">
                  <c:v>4.4482901896448102E-4</c:v>
                </c:pt>
                <c:pt idx="2190">
                  <c:v>4.4572120991408698E-4</c:v>
                </c:pt>
                <c:pt idx="2191">
                  <c:v>3.3497975878706601E-4</c:v>
                </c:pt>
                <c:pt idx="2192">
                  <c:v>1.4034054900826799E-4</c:v>
                </c:pt>
                <c:pt idx="2193">
                  <c:v>-8.9447821879210697E-5</c:v>
                </c:pt>
                <c:pt idx="2194">
                  <c:v>-2.9683343088303897E-4</c:v>
                </c:pt>
                <c:pt idx="2195">
                  <c:v>-4.29875265701292E-4</c:v>
                </c:pt>
                <c:pt idx="2196">
                  <c:v>-4.5525217347211402E-4</c:v>
                </c:pt>
                <c:pt idx="2197">
                  <c:v>-3.6660835021739597E-4</c:v>
                </c:pt>
                <c:pt idx="2198">
                  <c:v>-1.8614519137763699E-4</c:v>
                </c:pt>
                <c:pt idx="2199">
                  <c:v>4.0939185403581297E-5</c:v>
                </c:pt>
                <c:pt idx="2200">
                  <c:v>2.5777008923220501E-4</c:v>
                </c:pt>
                <c:pt idx="2201">
                  <c:v>4.1004087512308302E-4</c:v>
                </c:pt>
                <c:pt idx="2202">
                  <c:v>4.5961438013046899E-4</c:v>
                </c:pt>
                <c:pt idx="2203">
                  <c:v>3.9407461239356398E-4</c:v>
                </c:pt>
                <c:pt idx="2204">
                  <c:v>2.29836413321277E-4</c:v>
                </c:pt>
                <c:pt idx="2205">
                  <c:v>8.0342587310816893E-6</c:v>
                </c:pt>
                <c:pt idx="2206">
                  <c:v>-2.1578012579923599E-4</c:v>
                </c:pt>
                <c:pt idx="2207">
                  <c:v>-3.8555103922041699E-4</c:v>
                </c:pt>
                <c:pt idx="2208">
                  <c:v>-4.5875830308384098E-4</c:v>
                </c:pt>
                <c:pt idx="2209">
                  <c:v>-4.1706670401001799E-4</c:v>
                </c:pt>
                <c:pt idx="2210">
                  <c:v>-2.7091816162289197E-4</c:v>
                </c:pt>
                <c:pt idx="2211">
                  <c:v>-5.6916485003052702E-5</c:v>
                </c:pt>
                <c:pt idx="2212">
                  <c:v>1.7134027837003999E-4</c:v>
                </c:pt>
                <c:pt idx="2213">
                  <c:v>3.5668380610743699E-4</c:v>
                </c:pt>
                <c:pt idx="2214">
                  <c:v>4.5269366189953502E-4</c:v>
                </c:pt>
                <c:pt idx="2215">
                  <c:v>4.3532358176129901E-4</c:v>
                </c:pt>
                <c:pt idx="2216">
                  <c:v>3.0892401001950402E-4</c:v>
                </c:pt>
                <c:pt idx="2217">
                  <c:v>1.05152503542898E-4</c:v>
                </c:pt>
                <c:pt idx="2218">
                  <c:v>-1.2495509976479899E-4</c:v>
                </c:pt>
                <c:pt idx="2219">
                  <c:v>-3.23766923171242E-4</c:v>
                </c:pt>
                <c:pt idx="2220">
                  <c:v>-4.41489312165273E-4</c:v>
                </c:pt>
                <c:pt idx="2221">
                  <c:v>-4.48637964126654E-4</c:v>
                </c:pt>
                <c:pt idx="2222">
                  <c:v>-3.43422454824642E-4</c:v>
                </c:pt>
                <c:pt idx="2223">
                  <c:v>-1.5219466127355699E-4</c:v>
                </c:pt>
                <c:pt idx="2224">
                  <c:v>7.7151229340622699E-5</c:v>
                </c:pt>
                <c:pt idx="2225">
                  <c:v>2.8717411595496401E-4</c:v>
                </c:pt>
                <c:pt idx="2226">
                  <c:v>4.25272463729506E-4</c:v>
                </c:pt>
                <c:pt idx="2227">
                  <c:v>4.5685868476416099E-4</c:v>
                </c:pt>
                <c:pt idx="2228">
                  <c:v>3.7402181405411003E-4</c:v>
                </c:pt>
                <c:pt idx="2229">
                  <c:v>1.97508859751323E-4</c:v>
                </c:pt>
                <c:pt idx="2230">
                  <c:v>-2.8471413732194299E-5</c:v>
                </c:pt>
                <c:pt idx="2231">
                  <c:v>-2.47320845022656E-4</c:v>
                </c:pt>
                <c:pt idx="2232">
                  <c:v>-4.0422723641005901E-4</c:v>
                </c:pt>
                <c:pt idx="2233">
                  <c:v>-4.5989240879484199E-4</c:v>
                </c:pt>
                <c:pt idx="2234">
                  <c:v>-4.0037467443157802E-4</c:v>
                </c:pt>
                <c:pt idx="2235">
                  <c:v>-2.4058061911276399E-4</c:v>
                </c:pt>
                <c:pt idx="2236">
                  <c:v>-2.0531655283349799E-5</c:v>
                </c:pt>
                <c:pt idx="2237">
                  <c:v>2.04659588980922E-4</c:v>
                </c:pt>
                <c:pt idx="2238">
                  <c:v>3.7859256956900602E-4</c:v>
                </c:pt>
                <c:pt idx="2239">
                  <c:v>4.5770469249074001E-4</c:v>
                </c:pt>
                <c:pt idx="2240">
                  <c:v>4.22181835784396E-4</c:v>
                </c:pt>
                <c:pt idx="2241">
                  <c:v>2.8092091927988099E-4</c:v>
                </c:pt>
                <c:pt idx="2242">
                  <c:v>6.9301615834856803E-5</c:v>
                </c:pt>
                <c:pt idx="2243">
                  <c:v>-1.5967470721201901E-4</c:v>
                </c:pt>
                <c:pt idx="2244">
                  <c:v>-3.4865950928767602E-4</c:v>
                </c:pt>
                <c:pt idx="2245">
                  <c:v>-4.5032037433566699E-4</c:v>
                </c:pt>
                <c:pt idx="2246">
                  <c:v>-4.3919570804650101E-4</c:v>
                </c:pt>
                <c:pt idx="2247">
                  <c:v>-3.1807175210471999E-4</c:v>
                </c:pt>
                <c:pt idx="2248">
                  <c:v>-1.17284752674413E-4</c:v>
                </c:pt>
                <c:pt idx="2249">
                  <c:v>1.12876940644982E-4</c:v>
                </c:pt>
                <c:pt idx="2250">
                  <c:v>3.1476790394214101E-4</c:v>
                </c:pt>
                <c:pt idx="2251">
                  <c:v>4.3782329301867698E-4</c:v>
                </c:pt>
                <c:pt idx="2252">
                  <c:v>4.5122312230016202E-4</c:v>
                </c:pt>
                <c:pt idx="2253">
                  <c:v>3.5161132141654002E-4</c:v>
                </c:pt>
                <c:pt idx="2254">
                  <c:v>1.63936283845866E-4</c:v>
                </c:pt>
                <c:pt idx="2255">
                  <c:v>-6.4797613000877201E-5</c:v>
                </c:pt>
                <c:pt idx="2256">
                  <c:v>-2.7730254569634298E-4</c:v>
                </c:pt>
                <c:pt idx="2257">
                  <c:v>-4.2035533556205701E-4</c:v>
                </c:pt>
                <c:pt idx="2258">
                  <c:v>-4.5812752394107001E-4</c:v>
                </c:pt>
                <c:pt idx="2259">
                  <c:v>-3.8115883193221402E-4</c:v>
                </c:pt>
                <c:pt idx="2260">
                  <c:v>-2.08726545928206E-4</c:v>
                </c:pt>
                <c:pt idx="2261">
                  <c:v>1.59825983490062E-5</c:v>
                </c:pt>
                <c:pt idx="2262">
                  <c:v>2.3668880172086801E-4</c:v>
                </c:pt>
                <c:pt idx="2263">
                  <c:v>3.9811482639101099E-4</c:v>
                </c:pt>
                <c:pt idx="2264">
                  <c:v>4.5983052306644502E-4</c:v>
                </c:pt>
                <c:pt idx="2265">
                  <c:v>4.0637881265841901E-4</c:v>
                </c:pt>
                <c:pt idx="2266">
                  <c:v>2.5114700762896198E-4</c:v>
                </c:pt>
                <c:pt idx="2267">
                  <c:v>3.3013876535906999E-5</c:v>
                </c:pt>
                <c:pt idx="2268">
                  <c:v>-1.93387784738787E-4</c:v>
                </c:pt>
                <c:pt idx="2269">
                  <c:v>-3.7135427563493302E-4</c:v>
                </c:pt>
                <c:pt idx="2270">
                  <c:v>-4.5631278448363398E-4</c:v>
                </c:pt>
                <c:pt idx="2271">
                  <c:v>-4.2698492569940498E-4</c:v>
                </c:pt>
                <c:pt idx="2272">
                  <c:v>-2.9071604345158602E-4</c:v>
                </c:pt>
                <c:pt idx="2273">
                  <c:v>-8.1635524649915404E-5</c:v>
                </c:pt>
                <c:pt idx="2274">
                  <c:v>1.4789111773035499E-4</c:v>
                </c:pt>
                <c:pt idx="2275">
                  <c:v>3.4037751222516999E-4</c:v>
                </c:pt>
                <c:pt idx="2276">
                  <c:v>4.47614247234404E-4</c:v>
                </c:pt>
                <c:pt idx="2277">
                  <c:v>4.42743217226586E-4</c:v>
                </c:pt>
                <c:pt idx="2278">
                  <c:v>3.2698440188485103E-4</c:v>
                </c:pt>
                <c:pt idx="2279">
                  <c:v>1.29330314627092E-4</c:v>
                </c:pt>
                <c:pt idx="2280">
                  <c:v>-1.00715352236046E-4</c:v>
                </c:pt>
                <c:pt idx="2281">
                  <c:v>-3.0553623433898102E-4</c:v>
                </c:pt>
                <c:pt idx="2282">
                  <c:v>-4.3383367114252801E-4</c:v>
                </c:pt>
                <c:pt idx="2283">
                  <c:v>-4.5347477369972098E-4</c:v>
                </c:pt>
                <c:pt idx="2284">
                  <c:v>-3.5954030603055701E-4</c:v>
                </c:pt>
                <c:pt idx="2285">
                  <c:v>-1.7555673828991E-4</c:v>
                </c:pt>
                <c:pt idx="2286">
                  <c:v>5.2396103630381997E-5</c:v>
                </c:pt>
                <c:pt idx="2287">
                  <c:v>2.6722601635461598E-4</c:v>
                </c:pt>
                <c:pt idx="2288">
                  <c:v>4.1512751553298398E-4</c:v>
                </c:pt>
                <c:pt idx="2289">
                  <c:v>4.59057753181974E-4</c:v>
                </c:pt>
                <c:pt idx="2290">
                  <c:v>3.8801412875898498E-4</c:v>
                </c:pt>
                <c:pt idx="2291">
                  <c:v>2.19789958723407E-4</c:v>
                </c:pt>
                <c:pt idx="2292">
                  <c:v>-3.48196995236375E-6</c:v>
                </c:pt>
                <c:pt idx="2293">
                  <c:v>-2.2588181765299201E-4</c:v>
                </c:pt>
                <c:pt idx="2294">
                  <c:v>-3.9170816285336398E-4</c:v>
                </c:pt>
                <c:pt idx="2295">
                  <c:v>-4.5942876868608398E-4</c:v>
                </c:pt>
                <c:pt idx="2296">
                  <c:v>-4.1208258931221001E-4</c:v>
                </c:pt>
                <c:pt idx="2297">
                  <c:v>-2.6152776907030099E-4</c:v>
                </c:pt>
                <c:pt idx="2298">
                  <c:v>-4.5471696664242203E-5</c:v>
                </c:pt>
                <c:pt idx="2299">
                  <c:v>1.81973044257303E-4</c:v>
                </c:pt>
                <c:pt idx="2300">
                  <c:v>3.6384150736579603E-4</c:v>
                </c:pt>
                <c:pt idx="2301">
                  <c:v>4.5458360784567998E-4</c:v>
                </c:pt>
                <c:pt idx="2302">
                  <c:v>4.3147242370864398E-4</c:v>
                </c:pt>
                <c:pt idx="2303">
                  <c:v>3.0029629439318699E-4</c:v>
                </c:pt>
                <c:pt idx="2304">
                  <c:v>9.3909095243991701E-5</c:v>
                </c:pt>
                <c:pt idx="2305">
                  <c:v>-1.3599821937879301E-4</c:v>
                </c:pt>
                <c:pt idx="2306">
                  <c:v>-3.3184393628645702E-4</c:v>
                </c:pt>
                <c:pt idx="2307">
                  <c:v>-4.4457728074085199E-4</c:v>
                </c:pt>
                <c:pt idx="2308">
                  <c:v>-4.4596348727647802E-4</c:v>
                </c:pt>
                <c:pt idx="2309">
                  <c:v>-3.3565537186708598E-4</c:v>
                </c:pt>
                <c:pt idx="2310">
                  <c:v>-1.4128028631882699E-4</c:v>
                </c:pt>
                <c:pt idx="2311">
                  <c:v>8.8479323377248906E-5</c:v>
                </c:pt>
                <c:pt idx="2312">
                  <c:v>2.9607873764761998E-4</c:v>
                </c:pt>
                <c:pt idx="2313">
                  <c:v>4.2952339533500298E-4</c:v>
                </c:pt>
                <c:pt idx="2314">
                  <c:v>4.5539125409103801E-4</c:v>
                </c:pt>
                <c:pt idx="2315">
                  <c:v>3.67203548217729E-4</c:v>
                </c:pt>
                <c:pt idx="2316">
                  <c:v>1.87047435727856E-4</c:v>
                </c:pt>
                <c:pt idx="2317">
                  <c:v>-3.9955867398106798E-5</c:v>
                </c:pt>
                <c:pt idx="2318">
                  <c:v>-2.56951975666008E-4</c:v>
                </c:pt>
                <c:pt idx="2319">
                  <c:v>-4.09592867614026E-4</c:v>
                </c:pt>
                <c:pt idx="2320">
                  <c:v>-4.5964868493843101E-4</c:v>
                </c:pt>
                <c:pt idx="2321">
                  <c:v>-3.9458263766658E-4</c:v>
                </c:pt>
                <c:pt idx="2322">
                  <c:v>-2.3069092097816E-4</c:v>
                </c:pt>
                <c:pt idx="2323">
                  <c:v>-9.0212320281853501E-6</c:v>
                </c:pt>
                <c:pt idx="2324">
                  <c:v>2.1490788044691001E-4</c:v>
                </c:pt>
                <c:pt idx="2325">
                  <c:v>3.85011981072376E-4</c:v>
                </c:pt>
                <c:pt idx="2326">
                  <c:v>4.5868744259733502E-4</c:v>
                </c:pt>
                <c:pt idx="2327">
                  <c:v>4.1748178863348001E-4</c:v>
                </c:pt>
                <c:pt idx="2328">
                  <c:v>2.71715230837377E-4</c:v>
                </c:pt>
                <c:pt idx="2329">
                  <c:v>5.7895907879135403E-5</c:v>
                </c:pt>
                <c:pt idx="2330">
                  <c:v>-1.7042380436757299E-4</c:v>
                </c:pt>
                <c:pt idx="2331">
                  <c:v>-3.56059817577896E-4</c:v>
                </c:pt>
                <c:pt idx="2332">
                  <c:v>-4.5251844064108699E-4</c:v>
                </c:pt>
                <c:pt idx="2333">
                  <c:v>-4.3564101302511599E-4</c:v>
                </c:pt>
                <c:pt idx="2334">
                  <c:v>-3.0965459117636299E-4</c:v>
                </c:pt>
                <c:pt idx="2335">
                  <c:v>-1.0611325600986599E-4</c:v>
                </c:pt>
                <c:pt idx="2336">
                  <c:v>1.2400480240314901E-4</c:v>
                </c:pt>
                <c:pt idx="2337">
                  <c:v>3.2306508878435198E-4</c:v>
                </c:pt>
                <c:pt idx="2338">
                  <c:v>4.4121171952920401E-4</c:v>
                </c:pt>
                <c:pt idx="2339">
                  <c:v>4.4885413803916999E-4</c:v>
                </c:pt>
                <c:pt idx="2340">
                  <c:v>3.4407825318830701E-4</c:v>
                </c:pt>
                <c:pt idx="2341">
                  <c:v>1.5312583531991401E-4</c:v>
                </c:pt>
                <c:pt idx="2342">
                  <c:v>-7.6177897928068501E-5</c:v>
                </c:pt>
                <c:pt idx="2343">
                  <c:v>-2.8640240406659702E-4</c:v>
                </c:pt>
                <c:pt idx="2344">
                  <c:v>-4.2489565139511998E-4</c:v>
                </c:pt>
                <c:pt idx="2345">
                  <c:v>-4.5697114697047699E-4</c:v>
                </c:pt>
                <c:pt idx="2346">
                  <c:v>-3.7459538394389201E-4</c:v>
                </c:pt>
                <c:pt idx="2347">
                  <c:v>-1.9839988318750599E-4</c:v>
                </c:pt>
                <c:pt idx="2348">
                  <c:v>2.7486099096711699E-5</c:v>
                </c:pt>
                <c:pt idx="2349">
                  <c:v>2.4648801735077799E-4</c:v>
                </c:pt>
                <c:pt idx="2350">
                  <c:v>4.0375548255869499E-4</c:v>
                </c:pt>
                <c:pt idx="2351">
                  <c:v>4.5989988244261502E-4</c:v>
                </c:pt>
                <c:pt idx="2352">
                  <c:v>4.00859503757039E-4</c:v>
                </c:pt>
                <c:pt idx="2353">
                  <c:v>2.4142137560368999E-4</c:v>
                </c:pt>
                <c:pt idx="2354">
                  <c:v>2.1517766260912598E-5</c:v>
                </c:pt>
                <c:pt idx="2355">
                  <c:v>-2.03775101128441E-4</c:v>
                </c:pt>
                <c:pt idx="2356">
                  <c:v>-3.78031230311224E-4</c:v>
                </c:pt>
                <c:pt idx="2357">
                  <c:v>-4.57607092727066E-4</c:v>
                </c:pt>
                <c:pt idx="2358">
                  <c:v>-4.2257241998110601E-4</c:v>
                </c:pt>
                <c:pt idx="2359">
                  <c:v>-2.8170186320190002E-4</c:v>
                </c:pt>
                <c:pt idx="2360">
                  <c:v>-7.0277327232292497E-5</c:v>
                </c:pt>
                <c:pt idx="2361">
                  <c:v>1.5874860131153001E-4</c:v>
                </c:pt>
                <c:pt idx="2362">
                  <c:v>3.4801495785205403E-4</c:v>
                </c:pt>
                <c:pt idx="2363">
                  <c:v>4.5011880927047101E-4</c:v>
                </c:pt>
                <c:pt idx="2364">
                  <c:v>4.3948761257272802E-4</c:v>
                </c:pt>
                <c:pt idx="2365">
                  <c:v>3.1878401692293198E-4</c:v>
                </c:pt>
                <c:pt idx="2366">
                  <c:v>1.1823898664231899E-4</c:v>
                </c:pt>
                <c:pt idx="2367">
                  <c:v>-1.1191973134428201E-4</c:v>
                </c:pt>
                <c:pt idx="2368">
                  <c:v>-3.14047458316102E-4</c:v>
                </c:pt>
                <c:pt idx="2369">
                  <c:v>-4.37520051143662E-4</c:v>
                </c:pt>
                <c:pt idx="2370">
                  <c:v>-4.51413032984944E-4</c:v>
                </c:pt>
                <c:pt idx="2371">
                  <c:v>-3.5224682035199501E-4</c:v>
                </c:pt>
                <c:pt idx="2372">
                  <c:v>-1.6485820638126E-4</c:v>
                </c:pt>
                <c:pt idx="2373">
                  <c:v>6.3820168083725902E-5</c:v>
                </c:pt>
                <c:pt idx="2374">
                  <c:v>2.7651438554056302E-4</c:v>
                </c:pt>
                <c:pt idx="2375">
                  <c:v>4.1995385976805399E-4</c:v>
                </c:pt>
                <c:pt idx="2376">
                  <c:v>4.5821328461202699E-4</c:v>
                </c:pt>
                <c:pt idx="2377">
                  <c:v>3.8171034977606901E-4</c:v>
                </c:pt>
                <c:pt idx="2378">
                  <c:v>2.09605689879598E-4</c:v>
                </c:pt>
                <c:pt idx="2379">
                  <c:v>-1.49960153465173E-5</c:v>
                </c:pt>
                <c:pt idx="2380">
                  <c:v>-2.35841875500571E-4</c:v>
                </c:pt>
                <c:pt idx="2381">
                  <c:v>-3.9761967487872998E-4</c:v>
                </c:pt>
                <c:pt idx="2382">
                  <c:v>-4.59811160030126E-4</c:v>
                </c:pt>
                <c:pt idx="2383">
                  <c:v>-4.0684008769062798E-4</c:v>
                </c:pt>
                <c:pt idx="2384">
                  <c:v>-2.5197339153633998E-4</c:v>
                </c:pt>
                <c:pt idx="2385">
                  <c:v>-3.3998396342337702E-5</c:v>
                </c:pt>
                <c:pt idx="2386">
                  <c:v>1.92491708126342E-4</c:v>
                </c:pt>
                <c:pt idx="2387">
                  <c:v>3.70771070162916E-4</c:v>
                </c:pt>
                <c:pt idx="2388">
                  <c:v>4.5618851758045501E-4</c:v>
                </c:pt>
                <c:pt idx="2389">
                  <c:v>4.2735072078186302E-4</c:v>
                </c:pt>
                <c:pt idx="2390">
                  <c:v>2.9148028487204999E-4</c:v>
                </c:pt>
                <c:pt idx="2391">
                  <c:v>8.2606803403621003E-5</c:v>
                </c:pt>
                <c:pt idx="2392">
                  <c:v>-1.46956064432649E-4</c:v>
                </c:pt>
                <c:pt idx="2393">
                  <c:v>-3.39712874282525E-4</c:v>
                </c:pt>
                <c:pt idx="2394">
                  <c:v>-4.4738648734266799E-4</c:v>
                </c:pt>
                <c:pt idx="2395">
                  <c:v>-4.4300937926356599E-4</c:v>
                </c:pt>
                <c:pt idx="2396">
                  <c:v>-3.2767782391723502E-4</c:v>
                </c:pt>
                <c:pt idx="2397">
                  <c:v>-1.3027732480519201E-4</c:v>
                </c:pt>
                <c:pt idx="2398">
                  <c:v>9.9751938486160896E-5</c:v>
                </c:pt>
                <c:pt idx="2399">
                  <c:v>3.0479770996755397E-4</c:v>
                </c:pt>
                <c:pt idx="2400">
                  <c:v>4.3350500415985398E-4</c:v>
                </c:pt>
                <c:pt idx="2401">
                  <c:v>4.5363828079051402E-4</c:v>
                </c:pt>
                <c:pt idx="2402">
                  <c:v>3.6015503582960401E-4</c:v>
                </c:pt>
                <c:pt idx="2403">
                  <c:v>1.7646872790553201E-4</c:v>
                </c:pt>
                <c:pt idx="2404">
                  <c:v>-5.14152676549906E-5</c:v>
                </c:pt>
                <c:pt idx="2405">
                  <c:v>-2.6642199047415699E-4</c:v>
                </c:pt>
                <c:pt idx="2406">
                  <c:v>-4.1470167301703101E-4</c:v>
                </c:pt>
                <c:pt idx="2407">
                  <c:v>-4.5911674893038301E-4</c:v>
                </c:pt>
                <c:pt idx="2408">
                  <c:v>-3.8854318692058598E-4</c:v>
                </c:pt>
                <c:pt idx="2409">
                  <c:v>-2.2065657339958599E-4</c:v>
                </c:pt>
                <c:pt idx="2410">
                  <c:v>2.49484778334137E-6</c:v>
                </c:pt>
                <c:pt idx="2411">
                  <c:v>2.2502141886201999E-4</c:v>
                </c:pt>
                <c:pt idx="2412">
                  <c:v>3.91189979655167E-4</c:v>
                </c:pt>
                <c:pt idx="2413">
                  <c:v>4.5938258327722701E-4</c:v>
                </c:pt>
                <c:pt idx="2414">
                  <c:v>4.1251996911485301E-4</c:v>
                </c:pt>
                <c:pt idx="2415">
                  <c:v>2.62339169599566E-4</c:v>
                </c:pt>
                <c:pt idx="2416">
                  <c:v>4.6453897624011101E-5</c:v>
                </c:pt>
                <c:pt idx="2417">
                  <c:v>-1.81066041190537E-4</c:v>
                </c:pt>
                <c:pt idx="2418">
                  <c:v>-3.6323686673674299E-4</c:v>
                </c:pt>
                <c:pt idx="2419">
                  <c:v>-4.5443276565080502E-4</c:v>
                </c:pt>
                <c:pt idx="2420">
                  <c:v>-4.3181315931141001E-4</c:v>
                </c:pt>
                <c:pt idx="2421">
                  <c:v>-3.0104326844811001E-4</c:v>
                </c:pt>
                <c:pt idx="2422">
                  <c:v>-9.48752234651274E-5</c:v>
                </c:pt>
                <c:pt idx="2423">
                  <c:v>1.3505490979785301E-4</c:v>
                </c:pt>
                <c:pt idx="2424">
                  <c:v>3.31159703082127E-4</c:v>
                </c:pt>
                <c:pt idx="2425">
                  <c:v>4.4432349436383101E-4</c:v>
                </c:pt>
                <c:pt idx="2426">
                  <c:v>4.4620371009926698E-4</c:v>
                </c:pt>
                <c:pt idx="2427">
                  <c:v>3.3632943859348403E-4</c:v>
                </c:pt>
                <c:pt idx="2428">
                  <c:v>1.422193727556E-4</c:v>
                </c:pt>
                <c:pt idx="2429">
                  <c:v>-8.7510417253859103E-5</c:v>
                </c:pt>
                <c:pt idx="2430">
                  <c:v>-2.95322680386874E-4</c:v>
                </c:pt>
                <c:pt idx="2431">
                  <c:v>-4.2916954616809401E-4</c:v>
                </c:pt>
                <c:pt idx="2432">
                  <c:v>-4.5552823673693699E-4</c:v>
                </c:pt>
                <c:pt idx="2433">
                  <c:v>-3.6779705452299398E-4</c:v>
                </c:pt>
                <c:pt idx="2434">
                  <c:v>-1.87948818356487E-4</c:v>
                </c:pt>
                <c:pt idx="2435">
                  <c:v>3.8972365317221798E-5</c:v>
                </c:pt>
                <c:pt idx="2436">
                  <c:v>2.5613267833023102E-4</c:v>
                </c:pt>
                <c:pt idx="2437">
                  <c:v>4.0914297312365499E-4</c:v>
                </c:pt>
                <c:pt idx="2438">
                  <c:v>4.59680872159521E-4</c:v>
                </c:pt>
                <c:pt idx="2439">
                  <c:v>3.9508884510993498E-4</c:v>
                </c:pt>
                <c:pt idx="2440">
                  <c:v>2.31544365849309E-4</c:v>
                </c:pt>
                <c:pt idx="2441">
                  <c:v>1.0008163764760001E-5</c:v>
                </c:pt>
                <c:pt idx="2442">
                  <c:v>-2.1403464502081301E-4</c:v>
                </c:pt>
                <c:pt idx="2443">
                  <c:v>-3.8447114918638303E-4</c:v>
                </c:pt>
                <c:pt idx="2444">
                  <c:v>-4.5861446895236998E-4</c:v>
                </c:pt>
                <c:pt idx="2445">
                  <c:v>-4.1789494993162E-4</c:v>
                </c:pt>
                <c:pt idx="2446">
                  <c:v>-2.7251104826843598E-4</c:v>
                </c:pt>
                <c:pt idx="2447">
                  <c:v>-5.8875064030611997E-5</c:v>
                </c:pt>
                <c:pt idx="2448">
                  <c:v>1.6950654522806001E-4</c:v>
                </c:pt>
                <c:pt idx="2449">
                  <c:v>3.5543418869209999E-4</c:v>
                </c:pt>
                <c:pt idx="2450">
                  <c:v>4.5234113464457602E-4</c:v>
                </c:pt>
                <c:pt idx="2451">
                  <c:v>4.35956437304643E-4</c:v>
                </c:pt>
                <c:pt idx="2452">
                  <c:v>3.10383745764369E-4</c:v>
                </c:pt>
                <c:pt idx="2453">
                  <c:v>1.07073519616439E-4</c:v>
                </c:pt>
                <c:pt idx="2454">
                  <c:v>-1.23053933755318E-4</c:v>
                </c:pt>
                <c:pt idx="2455">
                  <c:v>-3.2236176604687297E-4</c:v>
                </c:pt>
                <c:pt idx="2456">
                  <c:v>-4.4093209424477599E-4</c:v>
                </c:pt>
                <c:pt idx="2457">
                  <c:v>-4.4906824409494798E-4</c:v>
                </c:pt>
                <c:pt idx="2458">
                  <c:v>-3.4473246639440302E-4</c:v>
                </c:pt>
                <c:pt idx="2459">
                  <c:v>-1.5405630392041801E-4</c:v>
                </c:pt>
                <c:pt idx="2460">
                  <c:v>7.5204215566361697E-5</c:v>
                </c:pt>
                <c:pt idx="2461">
                  <c:v>2.8562937273146302E-4</c:v>
                </c:pt>
                <c:pt idx="2462">
                  <c:v>4.2451688157998197E-4</c:v>
                </c:pt>
                <c:pt idx="2463">
                  <c:v>4.5708150392525398E-4</c:v>
                </c:pt>
                <c:pt idx="2464">
                  <c:v>3.7516722808465401E-4</c:v>
                </c:pt>
                <c:pt idx="2465">
                  <c:v>1.99289992601736E-4</c:v>
                </c:pt>
                <c:pt idx="2466">
                  <c:v>-2.65006578336446E-5</c:v>
                </c:pt>
                <c:pt idx="2467">
                  <c:v>-2.4565405411644298E-4</c:v>
                </c:pt>
                <c:pt idx="2468">
                  <c:v>-4.0328186861866399E-4</c:v>
                </c:pt>
                <c:pt idx="2469">
                  <c:v>-4.5990523734625602E-4</c:v>
                </c:pt>
                <c:pt idx="2470">
                  <c:v>-4.0134248633551597E-4</c:v>
                </c:pt>
                <c:pt idx="2471">
                  <c:v>-2.42261019874017E-4</c:v>
                </c:pt>
                <c:pt idx="2472">
                  <c:v>-2.25037781068108E-5</c:v>
                </c:pt>
                <c:pt idx="2473">
                  <c:v>2.0288967449054999E-4</c:v>
                </c:pt>
                <c:pt idx="2474">
                  <c:v>3.7746814947558902E-4</c:v>
                </c:pt>
                <c:pt idx="2475">
                  <c:v>4.5750738478206999E-4</c:v>
                </c:pt>
                <c:pt idx="2476">
                  <c:v>4.2296105740011701E-4</c:v>
                </c:pt>
                <c:pt idx="2477">
                  <c:v>2.8248150933239598E-4</c:v>
                </c:pt>
                <c:pt idx="2478">
                  <c:v>7.1252714864316602E-5</c:v>
                </c:pt>
                <c:pt idx="2479">
                  <c:v>-1.5782176406128301E-4</c:v>
                </c:pt>
                <c:pt idx="2480">
                  <c:v>-3.4736880312259103E-4</c:v>
                </c:pt>
                <c:pt idx="2481">
                  <c:v>-4.4991517052223701E-4</c:v>
                </c:pt>
                <c:pt idx="2482">
                  <c:v>-4.3977749239350301E-4</c:v>
                </c:pt>
                <c:pt idx="2483">
                  <c:v>-3.1949481311331802E-4</c:v>
                </c:pt>
                <c:pt idx="2484">
                  <c:v>-1.19192675886975E-4</c:v>
                </c:pt>
                <c:pt idx="2485">
                  <c:v>1.1096200643293901E-4</c:v>
                </c:pt>
                <c:pt idx="2486">
                  <c:v>3.13325565883412E-4</c:v>
                </c:pt>
                <c:pt idx="2487">
                  <c:v>4.3721479362768799E-4</c:v>
                </c:pt>
                <c:pt idx="2488">
                  <c:v>4.5160086402423999E-4</c:v>
                </c:pt>
                <c:pt idx="2489">
                  <c:v>3.5288069649755198E-4</c:v>
                </c:pt>
                <c:pt idx="2490">
                  <c:v>1.6577936942014E-4</c:v>
                </c:pt>
                <c:pt idx="2491">
                  <c:v>-6.2842429149090104E-5</c:v>
                </c:pt>
                <c:pt idx="2492">
                  <c:v>-2.7572495149180302E-4</c:v>
                </c:pt>
                <c:pt idx="2493">
                  <c:v>-4.1955044925997599E-4</c:v>
                </c:pt>
                <c:pt idx="2494">
                  <c:v>-4.5829693430895601E-4</c:v>
                </c:pt>
                <c:pt idx="2495">
                  <c:v>-3.8226010909248297E-4</c:v>
                </c:pt>
                <c:pt idx="2496">
                  <c:v>-2.10483868184243E-4</c:v>
                </c:pt>
                <c:pt idx="2497">
                  <c:v>1.40093632578624E-5</c:v>
                </c:pt>
                <c:pt idx="2498">
                  <c:v>2.34993862764256E-4</c:v>
                </c:pt>
                <c:pt idx="2499">
                  <c:v>3.97122691545253E-4</c:v>
                </c:pt>
                <c:pt idx="2500">
                  <c:v>4.5978967865841798E-4</c:v>
                </c:pt>
                <c:pt idx="2501">
                  <c:v>4.07299488423494E-4</c:v>
                </c:pt>
                <c:pt idx="2502">
                  <c:v>2.5279861461031798E-4</c:v>
                </c:pt>
                <c:pt idx="2503">
                  <c:v>3.4982759519237601E-5</c:v>
                </c:pt>
                <c:pt idx="2504">
                  <c:v>-1.9159474471071999E-4</c:v>
                </c:pt>
                <c:pt idx="2505">
                  <c:v>-3.7018615656037198E-4</c:v>
                </c:pt>
                <c:pt idx="2506">
                  <c:v>-4.5606214903128701E-4</c:v>
                </c:pt>
                <c:pt idx="2507">
                  <c:v>-4.2771454707314302E-4</c:v>
                </c:pt>
                <c:pt idx="2508">
                  <c:v>-2.9224318345211198E-4</c:v>
                </c:pt>
                <c:pt idx="2509">
                  <c:v>-8.35777015904105E-5</c:v>
                </c:pt>
                <c:pt idx="2510">
                  <c:v>1.4602033411302901E-4</c:v>
                </c:pt>
                <c:pt idx="2511">
                  <c:v>3.39046671293472E-4</c:v>
                </c:pt>
                <c:pt idx="2512">
                  <c:v>4.4715666635561499E-4</c:v>
                </c:pt>
                <c:pt idx="2513">
                  <c:v>4.4327350037042499E-4</c:v>
                </c:pt>
                <c:pt idx="2514">
                  <c:v>3.2836973634830499E-4</c:v>
                </c:pt>
                <c:pt idx="2515">
                  <c:v>1.31223734799799E-4</c:v>
                </c:pt>
                <c:pt idx="2516">
                  <c:v>-9.8788065182267803E-5</c:v>
                </c:pt>
                <c:pt idx="2517">
                  <c:v>-3.0405778140277099E-4</c:v>
                </c:pt>
                <c:pt idx="2518">
                  <c:v>-4.3317434003341498E-4</c:v>
                </c:pt>
                <c:pt idx="2519">
                  <c:v>-4.53799697984176E-4</c:v>
                </c:pt>
                <c:pt idx="2520">
                  <c:v>-3.6076810640585502E-4</c:v>
                </c:pt>
                <c:pt idx="2521">
                  <c:v>-1.7737990453533701E-4</c:v>
                </c:pt>
                <c:pt idx="2522">
                  <c:v>5.0434194811096303E-5</c:v>
                </c:pt>
                <c:pt idx="2523">
                  <c:v>2.6561673719605999E-4</c:v>
                </c:pt>
                <c:pt idx="2524">
                  <c:v>4.1427391998366103E-4</c:v>
                </c:pt>
                <c:pt idx="2525">
                  <c:v>4.5917362954253302E-4</c:v>
                </c:pt>
                <c:pt idx="2526">
                  <c:v>3.89070455076082E-4</c:v>
                </c:pt>
                <c:pt idx="2527">
                  <c:v>2.21522171517951E-4</c:v>
                </c:pt>
                <c:pt idx="2528">
                  <c:v>-1.5077141206350301E-6</c:v>
                </c:pt>
                <c:pt idx="2529">
                  <c:v>-2.2415998340452801E-4</c:v>
                </c:pt>
                <c:pt idx="2530">
                  <c:v>-3.9066999425717698E-4</c:v>
                </c:pt>
                <c:pt idx="2531">
                  <c:v>-4.5933428150742001E-4</c:v>
                </c:pt>
                <c:pt idx="2532">
                  <c:v>-4.1295544845111999E-4</c:v>
                </c:pt>
                <c:pt idx="2533">
                  <c:v>-2.6314936154062102E-4</c:v>
                </c:pt>
                <c:pt idx="2534">
                  <c:v>-4.7435884572150997E-5</c:v>
                </c:pt>
                <c:pt idx="2535">
                  <c:v>1.8015820395827801E-4</c:v>
                </c:pt>
                <c:pt idx="2536">
                  <c:v>3.6263055268699899E-4</c:v>
                </c:pt>
                <c:pt idx="2537">
                  <c:v>4.54279829898632E-4</c:v>
                </c:pt>
                <c:pt idx="2538">
                  <c:v>4.3215190556468501E-4</c:v>
                </c:pt>
                <c:pt idx="2539">
                  <c:v>3.0178885560627099E-4</c:v>
                </c:pt>
                <c:pt idx="2540">
                  <c:v>9.5840914599126106E-5</c:v>
                </c:pt>
                <c:pt idx="2541">
                  <c:v>-1.3411097802324001E-4</c:v>
                </c:pt>
                <c:pt idx="2542">
                  <c:v>-3.3047394423557901E-4</c:v>
                </c:pt>
                <c:pt idx="2543">
                  <c:v>-4.4406766100260403E-4</c:v>
                </c:pt>
                <c:pt idx="2544">
                  <c:v>-4.4644187727575698E-4</c:v>
                </c:pt>
                <c:pt idx="2545">
                  <c:v>-3.3700195586085598E-4</c:v>
                </c:pt>
                <c:pt idx="2546">
                  <c:v>-1.43157803992247E-4</c:v>
                </c:pt>
                <c:pt idx="2547">
                  <c:v>8.65411079727603E-5</c:v>
                </c:pt>
                <c:pt idx="2548">
                  <c:v>2.9456526258393202E-4</c:v>
                </c:pt>
                <c:pt idx="2549">
                  <c:v>4.2881371983073501E-4</c:v>
                </c:pt>
                <c:pt idx="2550">
                  <c:v>4.5566312077874001E-4</c:v>
                </c:pt>
                <c:pt idx="2551">
                  <c:v>3.6838886639892801E-4</c:v>
                </c:pt>
                <c:pt idx="2552">
                  <c:v>1.8884933511089099E-4</c:v>
                </c:pt>
                <c:pt idx="2553">
                  <c:v>-3.7988683691889699E-5</c:v>
                </c:pt>
                <c:pt idx="2554">
                  <c:v>-2.5531220099935198E-4</c:v>
                </c:pt>
                <c:pt idx="2555">
                  <c:v>-4.0869119372461901E-4</c:v>
                </c:pt>
                <c:pt idx="2556">
                  <c:v>-4.59710941645454E-4</c:v>
                </c:pt>
                <c:pt idx="2557">
                  <c:v>-3.95593232391547E-4</c:v>
                </c:pt>
                <c:pt idx="2558">
                  <c:v>-2.3239674400292801E-4</c:v>
                </c:pt>
                <c:pt idx="2559">
                  <c:v>-1.09950493940423E-5</c:v>
                </c:pt>
                <c:pt idx="2560">
                  <c:v>2.13160423543915E-4</c:v>
                </c:pt>
                <c:pt idx="2561">
                  <c:v>3.8392854605403501E-4</c:v>
                </c:pt>
                <c:pt idx="2562">
                  <c:v>4.58539382485134E-4</c:v>
                </c:pt>
                <c:pt idx="2563">
                  <c:v>4.1830618600101701E-4</c:v>
                </c:pt>
                <c:pt idx="2564">
                  <c:v>2.7330561024976299E-4</c:v>
                </c:pt>
                <c:pt idx="2565">
                  <c:v>5.9853948946541102E-5</c:v>
                </c:pt>
                <c:pt idx="2566">
                  <c:v>-1.6858850517728499E-4</c:v>
                </c:pt>
                <c:pt idx="2567">
                  <c:v>-3.54806922332302E-4</c:v>
                </c:pt>
                <c:pt idx="2568">
                  <c:v>-4.5216174472684499E-4</c:v>
                </c:pt>
                <c:pt idx="2569">
                  <c:v>-4.3626985314672902E-4</c:v>
                </c:pt>
                <c:pt idx="2570">
                  <c:v>-3.1111147042433001E-4</c:v>
                </c:pt>
                <c:pt idx="2571">
                  <c:v>-1.08033289938713E-4</c:v>
                </c:pt>
                <c:pt idx="2572">
                  <c:v>1.22102498201929E-4</c:v>
                </c:pt>
                <c:pt idx="2573">
                  <c:v>3.2165695819899202E-4</c:v>
                </c:pt>
                <c:pt idx="2574">
                  <c:v>4.4065043760021502E-4</c:v>
                </c:pt>
                <c:pt idx="2575">
                  <c:v>4.4928028130760902E-4</c:v>
                </c:pt>
                <c:pt idx="2576">
                  <c:v>3.4538509142899201E-4</c:v>
                </c:pt>
                <c:pt idx="2577">
                  <c:v>1.5498606278843E-4</c:v>
                </c:pt>
                <c:pt idx="2578">
                  <c:v>-7.4230186741225604E-5</c:v>
                </c:pt>
                <c:pt idx="2579">
                  <c:v>-2.84855025510894E-4</c:v>
                </c:pt>
                <c:pt idx="2580">
                  <c:v>-4.24136156029073E-4</c:v>
                </c:pt>
                <c:pt idx="2581">
                  <c:v>-4.5718975512008001E-4</c:v>
                </c:pt>
                <c:pt idx="2582">
                  <c:v>-3.7573734384192901E-4</c:v>
                </c:pt>
                <c:pt idx="2583">
                  <c:v>-2.0017918389330901E-4</c:v>
                </c:pt>
                <c:pt idx="2584">
                  <c:v>2.5515094482890301E-5</c:v>
                </c:pt>
                <c:pt idx="2585">
                  <c:v>2.44818959161695E-4</c:v>
                </c:pt>
                <c:pt idx="2586">
                  <c:v>4.02806396771892E-4</c:v>
                </c:pt>
                <c:pt idx="2587">
                  <c:v>4.5990847348109702E-4</c:v>
                </c:pt>
                <c:pt idx="2588">
                  <c:v>4.0182361994192401E-4</c:v>
                </c:pt>
                <c:pt idx="2589">
                  <c:v>2.4309954805553001E-4</c:v>
                </c:pt>
                <c:pt idx="2590">
                  <c:v>2.34896862785192E-5</c:v>
                </c:pt>
                <c:pt idx="2591">
                  <c:v>-2.02003313146381E-4</c:v>
                </c:pt>
                <c:pt idx="2592">
                  <c:v>-3.7690332965619399E-4</c:v>
                </c:pt>
                <c:pt idx="2593">
                  <c:v>-4.5740556911510398E-4</c:v>
                </c:pt>
                <c:pt idx="2594">
                  <c:v>-4.2334774625099001E-4</c:v>
                </c:pt>
                <c:pt idx="2595">
                  <c:v>-2.8325985407956402E-4</c:v>
                </c:pt>
                <c:pt idx="2596">
                  <c:v>-7.2227774237350296E-5</c:v>
                </c:pt>
                <c:pt idx="2597">
                  <c:v>1.5689419973119001E-4</c:v>
                </c:pt>
                <c:pt idx="2598">
                  <c:v>3.4672104807609999E-4</c:v>
                </c:pt>
                <c:pt idx="2599">
                  <c:v>4.4970945902912299E-4</c:v>
                </c:pt>
                <c:pt idx="2600">
                  <c:v>4.40065346173358E-4</c:v>
                </c:pt>
                <c:pt idx="2601">
                  <c:v>3.2020413740126201E-4</c:v>
                </c:pt>
                <c:pt idx="2602">
                  <c:v>1.20145816014764E-4</c:v>
                </c:pt>
                <c:pt idx="2603">
                  <c:v>-1.10003770323162E-4</c:v>
                </c:pt>
                <c:pt idx="2604">
                  <c:v>-3.1260222996980501E-4</c:v>
                </c:pt>
                <c:pt idx="2605">
                  <c:v>-4.36907521877065E-4</c:v>
                </c:pt>
                <c:pt idx="2606">
                  <c:v>-4.5178661455271999E-4</c:v>
                </c:pt>
                <c:pt idx="2607">
                  <c:v>-3.5351294693296498E-4</c:v>
                </c:pt>
                <c:pt idx="2608">
                  <c:v>-1.66699768718739E-4</c:v>
                </c:pt>
                <c:pt idx="2609">
                  <c:v>6.18644007013818E-5</c:v>
                </c:pt>
                <c:pt idx="2610">
                  <c:v>2.7493424718696199E-4</c:v>
                </c:pt>
                <c:pt idx="2611">
                  <c:v>4.1914510589632301E-4</c:v>
                </c:pt>
                <c:pt idx="2612">
                  <c:v>4.58378472646485E-4</c:v>
                </c:pt>
                <c:pt idx="2613">
                  <c:v>3.8280810734873401E-4</c:v>
                </c:pt>
                <c:pt idx="2614">
                  <c:v>2.11361076796402E-4</c:v>
                </c:pt>
                <c:pt idx="2615">
                  <c:v>-1.3022646628516699E-5</c:v>
                </c:pt>
                <c:pt idx="2616">
                  <c:v>-2.3414476741868899E-4</c:v>
                </c:pt>
                <c:pt idx="2617">
                  <c:v>-3.9662387868016701E-4</c:v>
                </c:pt>
                <c:pt idx="2618">
                  <c:v>-4.5976607905028402E-4</c:v>
                </c:pt>
                <c:pt idx="2619">
                  <c:v>-4.0775701274057099E-4</c:v>
                </c:pt>
                <c:pt idx="2620">
                  <c:v>-2.5362267304911899E-4</c:v>
                </c:pt>
                <c:pt idx="2621">
                  <c:v>-3.5966961531677502E-5</c:v>
                </c:pt>
                <c:pt idx="2622">
                  <c:v>1.9069689862420301E-4</c:v>
                </c:pt>
                <c:pt idx="2623">
                  <c:v>3.6959953752197899E-4</c:v>
                </c:pt>
                <c:pt idx="2624">
                  <c:v>4.5593367941830298E-4</c:v>
                </c:pt>
                <c:pt idx="2625">
                  <c:v>4.2807640289710798E-4</c:v>
                </c:pt>
                <c:pt idx="2626">
                  <c:v>2.9300473567712401E-4</c:v>
                </c:pt>
                <c:pt idx="2627">
                  <c:v>8.4548214737387097E-5</c:v>
                </c:pt>
                <c:pt idx="2628">
                  <c:v>-1.4508393108237399E-4</c:v>
                </c:pt>
                <c:pt idx="2629">
                  <c:v>-3.3837890632718899E-4</c:v>
                </c:pt>
                <c:pt idx="2630">
                  <c:v>-4.4692478533202198E-4</c:v>
                </c:pt>
                <c:pt idx="2631">
                  <c:v>-4.4353557933036699E-4</c:v>
                </c:pt>
                <c:pt idx="2632">
                  <c:v>-3.2906013599044498E-4</c:v>
                </c:pt>
                <c:pt idx="2633">
                  <c:v>-1.3216954025083399E-4</c:v>
                </c:pt>
                <c:pt idx="2634">
                  <c:v>9.7823736764900596E-5</c:v>
                </c:pt>
                <c:pt idx="2635">
                  <c:v>3.0331645205346002E-4</c:v>
                </c:pt>
                <c:pt idx="2636">
                  <c:v>4.3284168028656899E-4</c:v>
                </c:pt>
                <c:pt idx="2637">
                  <c:v>4.5395902453706399E-4</c:v>
                </c:pt>
                <c:pt idx="2638">
                  <c:v>3.6137951493491502E-4</c:v>
                </c:pt>
                <c:pt idx="2639">
                  <c:v>1.7829026398156301E-4</c:v>
                </c:pt>
                <c:pt idx="2640">
                  <c:v>-4.9452889618470802E-5</c:v>
                </c:pt>
                <c:pt idx="2641">
                  <c:v>-2.6481026023010399E-4</c:v>
                </c:pt>
                <c:pt idx="2642">
                  <c:v>-4.13844258403518E-4</c:v>
                </c:pt>
                <c:pt idx="2643">
                  <c:v>-4.59228394756377E-4</c:v>
                </c:pt>
                <c:pt idx="2644">
                  <c:v>-3.8959593079636702E-4</c:v>
                </c:pt>
                <c:pt idx="2645">
                  <c:v>-2.2238674909071601E-4</c:v>
                </c:pt>
                <c:pt idx="2646">
                  <c:v>5.2057351193729901E-7</c:v>
                </c:pt>
                <c:pt idx="2647">
                  <c:v>2.23297515249123E-4</c:v>
                </c:pt>
                <c:pt idx="2648">
                  <c:v>3.9014820905494902E-4</c:v>
                </c:pt>
                <c:pt idx="2649">
                  <c:v>4.5928386359918798E-4</c:v>
                </c:pt>
                <c:pt idx="2650">
                  <c:v>4.1338902531477101E-4</c:v>
                </c:pt>
                <c:pt idx="2651">
                  <c:v>2.6395834116093702E-4</c:v>
                </c:pt>
                <c:pt idx="2652">
                  <c:v>4.8417652984679302E-5</c:v>
                </c:pt>
                <c:pt idx="2653">
                  <c:v>-1.7924953674290401E-4</c:v>
                </c:pt>
                <c:pt idx="2654">
                  <c:v>-3.6202256800983202E-4</c:v>
                </c:pt>
                <c:pt idx="2655">
                  <c:v>-4.5412480129373197E-4</c:v>
                </c:pt>
                <c:pt idx="2656">
                  <c:v>-4.3248866090787598E-4</c:v>
                </c:pt>
                <c:pt idx="2657">
                  <c:v>-3.0253305243277298E-4</c:v>
                </c:pt>
                <c:pt idx="2658">
                  <c:v>-9.6806164197079498E-5</c:v>
                </c:pt>
                <c:pt idx="2659">
                  <c:v>1.3316642840361601E-4</c:v>
                </c:pt>
                <c:pt idx="2660">
                  <c:v>3.2978666290608001E-4</c:v>
                </c:pt>
                <c:pt idx="2661">
                  <c:v>4.4380978183578798E-4</c:v>
                </c:pt>
                <c:pt idx="2662">
                  <c:v>4.4667798770871699E-4</c:v>
                </c:pt>
                <c:pt idx="2663">
                  <c:v>3.3767292057093601E-4</c:v>
                </c:pt>
                <c:pt idx="2664">
                  <c:v>1.4409557570544399E-4</c:v>
                </c:pt>
                <c:pt idx="2665">
                  <c:v>-8.5571399999529604E-5</c:v>
                </c:pt>
                <c:pt idx="2666">
                  <c:v>-2.9380648772819499E-4</c:v>
                </c:pt>
                <c:pt idx="2667">
                  <c:v>-4.2845591796220799E-4</c:v>
                </c:pt>
                <c:pt idx="2668">
                  <c:v>-4.5579590559503797E-4</c:v>
                </c:pt>
                <c:pt idx="2669">
                  <c:v>-3.68978981119072E-4</c:v>
                </c:pt>
                <c:pt idx="2670">
                  <c:v>-1.8974898184241401E-4</c:v>
                </c:pt>
                <c:pt idx="2671">
                  <c:v>3.7004827053900097E-5</c:v>
                </c:pt>
                <c:pt idx="2672">
                  <c:v>2.54490547453284E-4</c:v>
                </c:pt>
                <c:pt idx="2673">
                  <c:v>4.0823753149825398E-4</c:v>
                </c:pt>
                <c:pt idx="2674">
                  <c:v>4.59738893257701E-4</c:v>
                </c:pt>
                <c:pt idx="2675">
                  <c:v>3.96095797187719E-4</c:v>
                </c:pt>
                <c:pt idx="2676">
                  <c:v>2.3324805151213901E-4</c:v>
                </c:pt>
                <c:pt idx="2677">
                  <c:v>1.19818843694818E-5</c:v>
                </c:pt>
                <c:pt idx="2678">
                  <c:v>-2.1228522004372599E-4</c:v>
                </c:pt>
                <c:pt idx="2679">
                  <c:v>-3.8338417417508599E-4</c:v>
                </c:pt>
                <c:pt idx="2680">
                  <c:v>-4.5846218354154701E-4</c:v>
                </c:pt>
                <c:pt idx="2681">
                  <c:v>-4.18715494947121E-4</c:v>
                </c:pt>
                <c:pt idx="2682">
                  <c:v>-2.7409891312083699E-4</c:v>
                </c:pt>
                <c:pt idx="2683">
                  <c:v>-6.0832558117231199E-5</c:v>
                </c:pt>
                <c:pt idx="2684">
                  <c:v>1.67669688444628E-4</c:v>
                </c:pt>
                <c:pt idx="2685">
                  <c:v>3.5417802138829898E-4</c:v>
                </c:pt>
                <c:pt idx="2686">
                  <c:v>4.5198027171433798E-4</c:v>
                </c:pt>
                <c:pt idx="2687">
                  <c:v>4.3658125910747702E-4</c:v>
                </c:pt>
                <c:pt idx="2688">
                  <c:v>3.1183776180364298E-4</c:v>
                </c:pt>
                <c:pt idx="2689">
                  <c:v>1.08992562555057E-4</c:v>
                </c:pt>
                <c:pt idx="2690">
                  <c:v>-1.21150500126213E-4</c:v>
                </c:pt>
                <c:pt idx="2691">
                  <c:v>-3.2095066848773399E-4</c:v>
                </c:pt>
                <c:pt idx="2692">
                  <c:v>-4.4036675089310402E-4</c:v>
                </c:pt>
                <c:pt idx="2693">
                  <c:v>-4.4949024870030398E-4</c:v>
                </c:pt>
                <c:pt idx="2694">
                  <c:v>-3.4603612528545002E-4</c:v>
                </c:pt>
                <c:pt idx="2695">
                  <c:v>-1.55915107640579E-4</c:v>
                </c:pt>
                <c:pt idx="2696">
                  <c:v>7.32558159399805E-5</c:v>
                </c:pt>
                <c:pt idx="2697">
                  <c:v>2.8407936597228298E-4</c:v>
                </c:pt>
                <c:pt idx="2698">
                  <c:v>4.2375347649638398E-4</c:v>
                </c:pt>
                <c:pt idx="2699">
                  <c:v>4.5729590005624598E-4</c:v>
                </c:pt>
                <c:pt idx="2700">
                  <c:v>3.7630572858921198E-4</c:v>
                </c:pt>
                <c:pt idx="2701">
                  <c:v>2.0106745296575001E-4</c:v>
                </c:pt>
                <c:pt idx="2702">
                  <c:v>-2.4529413584906599E-5</c:v>
                </c:pt>
                <c:pt idx="2703">
                  <c:v>-2.4398273633378901E-4</c:v>
                </c:pt>
                <c:pt idx="2704">
                  <c:v>-4.0232906920886199E-4</c:v>
                </c:pt>
                <c:pt idx="2705">
                  <c:v>-4.5990959083222997E-4</c:v>
                </c:pt>
                <c:pt idx="2706">
                  <c:v>-4.0230290235969602E-4</c:v>
                </c:pt>
                <c:pt idx="2707">
                  <c:v>-2.4393695628515899E-4</c:v>
                </c:pt>
                <c:pt idx="2708">
                  <c:v>-2.447548623399E-5</c:v>
                </c:pt>
                <c:pt idx="2709">
                  <c:v>2.01116021179375E-4</c:v>
                </c:pt>
                <c:pt idx="2710">
                  <c:v>3.7633677345514797E-4</c:v>
                </c:pt>
                <c:pt idx="2711">
                  <c:v>4.5730164619522999E-4</c:v>
                </c:pt>
                <c:pt idx="2712">
                  <c:v>4.23732484752262E-4</c:v>
                </c:pt>
                <c:pt idx="2713">
                  <c:v>2.8403689385759302E-4</c:v>
                </c:pt>
                <c:pt idx="2714">
                  <c:v>7.3202500859324902E-5</c:v>
                </c:pt>
                <c:pt idx="2715">
                  <c:v>-1.5596591259450801E-4</c:v>
                </c:pt>
                <c:pt idx="2716">
                  <c:v>-3.4607169569676901E-4</c:v>
                </c:pt>
                <c:pt idx="2717">
                  <c:v>-4.4950167573883603E-4</c:v>
                </c:pt>
                <c:pt idx="2718">
                  <c:v>-4.4035117258616E-4</c:v>
                </c:pt>
                <c:pt idx="2719">
                  <c:v>-3.2091198651892997E-4</c:v>
                </c:pt>
                <c:pt idx="2720">
                  <c:v>-1.210984026346E-4</c:v>
                </c:pt>
                <c:pt idx="2721">
                  <c:v>1.0904502742951401E-4</c:v>
                </c:pt>
                <c:pt idx="2722">
                  <c:v>3.1187745390766803E-4</c:v>
                </c:pt>
                <c:pt idx="2723">
                  <c:v>4.3659823730738502E-4</c:v>
                </c:pt>
                <c:pt idx="2724">
                  <c:v>4.5197028371463701E-4</c:v>
                </c:pt>
                <c:pt idx="2725">
                  <c:v>3.5414356874547499E-4</c:v>
                </c:pt>
                <c:pt idx="2726">
                  <c:v>1.6761940003680599E-4</c:v>
                </c:pt>
                <c:pt idx="2727">
                  <c:v>-6.0886087246347299E-5</c:v>
                </c:pt>
                <c:pt idx="2728">
                  <c:v>-2.7414227626878899E-4</c:v>
                </c:pt>
                <c:pt idx="2729">
                  <c:v>-4.18737831544498E-4</c:v>
                </c:pt>
                <c:pt idx="2730">
                  <c:v>-4.5845789924897E-4</c:v>
                </c:pt>
                <c:pt idx="2731">
                  <c:v>-3.8335434202020998E-4</c:v>
                </c:pt>
                <c:pt idx="2732">
                  <c:v>-2.1223731167480399E-4</c:v>
                </c:pt>
                <c:pt idx="2733">
                  <c:v>1.2035870004251899E-5</c:v>
                </c:pt>
                <c:pt idx="2734">
                  <c:v>2.33294593375625E-4</c:v>
                </c:pt>
                <c:pt idx="2735">
                  <c:v>3.9612323858148699E-4</c:v>
                </c:pt>
                <c:pt idx="2736">
                  <c:v>4.5974036131444802E-4</c:v>
                </c:pt>
                <c:pt idx="2737">
                  <c:v>4.0821265853405902E-4</c:v>
                </c:pt>
                <c:pt idx="2738">
                  <c:v>2.5444556305633198E-4</c:v>
                </c:pt>
                <c:pt idx="2739">
                  <c:v>3.6950997845469498E-5</c:v>
                </c:pt>
                <c:pt idx="2740">
                  <c:v>-1.8979817400314E-4</c:v>
                </c:pt>
                <c:pt idx="2741">
                  <c:v>-3.6901121575027201E-4</c:v>
                </c:pt>
                <c:pt idx="2742">
                  <c:v>-4.5580310933335998E-4</c:v>
                </c:pt>
                <c:pt idx="2743">
                  <c:v>-4.2843628658670101E-4</c:v>
                </c:pt>
                <c:pt idx="2744">
                  <c:v>-2.9376493803863799E-4</c:v>
                </c:pt>
                <c:pt idx="2745">
                  <c:v>-8.55183383734279E-5</c:v>
                </c:pt>
                <c:pt idx="2746">
                  <c:v>1.4414685965466299E-4</c:v>
                </c:pt>
                <c:pt idx="2747">
                  <c:v>3.3770958246004699E-4</c:v>
                </c:pt>
                <c:pt idx="2748">
                  <c:v>4.46690845340159E-4</c:v>
                </c:pt>
                <c:pt idx="2749">
                  <c:v>4.4379561493600303E-4</c:v>
                </c:pt>
                <c:pt idx="2750">
                  <c:v>3.2974901966300501E-4</c:v>
                </c:pt>
                <c:pt idx="2751">
                  <c:v>1.33114736801E-4</c:v>
                </c:pt>
                <c:pt idx="2752">
                  <c:v>-9.6858957676689293E-5</c:v>
                </c:pt>
                <c:pt idx="2753">
                  <c:v>-3.02573725334902E-4</c:v>
                </c:pt>
                <c:pt idx="2754">
                  <c:v>-4.3250702645186901E-4</c:v>
                </c:pt>
                <c:pt idx="2755">
                  <c:v>-4.5411625971516399E-4</c:v>
                </c:pt>
                <c:pt idx="2756">
                  <c:v>-3.61989258600044E-4</c:v>
                </c:pt>
                <c:pt idx="2757">
                  <c:v>-1.7919980205021501E-4</c:v>
                </c:pt>
                <c:pt idx="2758">
                  <c:v>4.8471356597955297E-5</c:v>
                </c:pt>
                <c:pt idx="2759">
                  <c:v>2.6400256329170202E-4</c:v>
                </c:pt>
                <c:pt idx="2760">
                  <c:v>4.1341269025603998E-4</c:v>
                </c:pt>
                <c:pt idx="2761">
                  <c:v>4.59281044319613E-4</c:v>
                </c:pt>
                <c:pt idx="2762">
                  <c:v>3.9011961166058999E-4</c:v>
                </c:pt>
                <c:pt idx="2763">
                  <c:v>2.2325030213480199E-4</c:v>
                </c:pt>
                <c:pt idx="2764">
                  <c:v>4.66569495025803E-7</c:v>
                </c:pt>
                <c:pt idx="2765">
                  <c:v>-2.2243401836916701E-4</c:v>
                </c:pt>
                <c:pt idx="2766">
                  <c:v>-3.8962462645233102E-4</c:v>
                </c:pt>
                <c:pt idx="2767">
                  <c:v>-4.5923132978480401E-4</c:v>
                </c:pt>
                <c:pt idx="2768">
                  <c:v>-4.1382069770833102E-4</c:v>
                </c:pt>
                <c:pt idx="2769">
                  <c:v>-2.6476610473357098E-4</c:v>
                </c:pt>
                <c:pt idx="2770">
                  <c:v>-4.9399198338620802E-5</c:v>
                </c:pt>
                <c:pt idx="2771">
                  <c:v>1.78340043730616E-4</c:v>
                </c:pt>
                <c:pt idx="2772">
                  <c:v>3.6141291550620901E-4</c:v>
                </c:pt>
                <c:pt idx="2773">
                  <c:v>4.5396768055031602E-4</c:v>
                </c:pt>
                <c:pt idx="2774">
                  <c:v>4.32823423789563E-4</c:v>
                </c:pt>
                <c:pt idx="2775">
                  <c:v>3.0327585549912601E-4</c:v>
                </c:pt>
                <c:pt idx="2776">
                  <c:v>9.7770967812113796E-5</c:v>
                </c:pt>
                <c:pt idx="2777">
                  <c:v>-1.3222126529049199E-4</c:v>
                </c:pt>
                <c:pt idx="2778">
                  <c:v>-3.2909786225991498E-4</c:v>
                </c:pt>
                <c:pt idx="2779">
                  <c:v>-4.4354985805142202E-4</c:v>
                </c:pt>
                <c:pt idx="2780">
                  <c:v>-4.4691204031039602E-4</c:v>
                </c:pt>
                <c:pt idx="2781">
                  <c:v>-3.3834232963261102E-4</c:v>
                </c:pt>
                <c:pt idx="2782">
                  <c:v>-1.4503268357490801E-4</c:v>
                </c:pt>
                <c:pt idx="2783">
                  <c:v>8.4601297801580703E-5</c:v>
                </c:pt>
                <c:pt idx="2784">
                  <c:v>2.9304635931531398E-4</c:v>
                </c:pt>
                <c:pt idx="2785">
                  <c:v>4.2809614221089501E-4</c:v>
                </c:pt>
                <c:pt idx="2786">
                  <c:v>4.5592659057409603E-4</c:v>
                </c:pt>
                <c:pt idx="2787">
                  <c:v>3.69567395964785E-4</c:v>
                </c:pt>
                <c:pt idx="2788">
                  <c:v>1.90647754406414E-4</c:v>
                </c:pt>
                <c:pt idx="2789">
                  <c:v>-3.6020799935849003E-5</c:v>
                </c:pt>
                <c:pt idx="2790">
                  <c:v>-2.5366772147735801E-4</c:v>
                </c:pt>
                <c:pt idx="2791">
                  <c:v>-4.0778198853456499E-4</c:v>
                </c:pt>
                <c:pt idx="2792">
                  <c:v>-4.5976472686748898E-4</c:v>
                </c:pt>
                <c:pt idx="2793">
                  <c:v>-3.96596537183152E-4</c:v>
                </c:pt>
                <c:pt idx="2794">
                  <c:v>-2.3409828445499601E-4</c:v>
                </c:pt>
                <c:pt idx="2795">
                  <c:v>-1.29686641447614E-5</c:v>
                </c:pt>
                <c:pt idx="2796">
                  <c:v>2.1140903855227999E-4</c:v>
                </c:pt>
                <c:pt idx="2797">
                  <c:v>3.8283803605744098E-4</c:v>
                </c:pt>
                <c:pt idx="2798">
                  <c:v>4.5838287247726298E-4</c:v>
                </c:pt>
                <c:pt idx="2799">
                  <c:v>4.1912287488425702E-4</c:v>
                </c:pt>
                <c:pt idx="2800">
                  <c:v>2.7489095322693702E-4</c:v>
                </c:pt>
                <c:pt idx="2801">
                  <c:v>6.1810887034261005E-5</c:v>
                </c:pt>
                <c:pt idx="2802">
                  <c:v>-1.6675009926305E-4</c:v>
                </c:pt>
                <c:pt idx="2803">
                  <c:v>-3.5354748875741497E-4</c:v>
                </c:pt>
                <c:pt idx="2804">
                  <c:v>-4.5179671644309498E-4</c:v>
                </c:pt>
                <c:pt idx="2805">
                  <c:v>-4.3689065375225101E-4</c:v>
                </c:pt>
                <c:pt idx="2806">
                  <c:v>-3.1256261655630602E-4</c:v>
                </c:pt>
                <c:pt idx="2807">
                  <c:v>-1.09951333046131E-4</c:v>
                </c:pt>
                <c:pt idx="2808">
                  <c:v>1.20197943913997E-4</c:v>
                </c:pt>
                <c:pt idx="2809">
                  <c:v>3.2024290016695599E-4</c:v>
                </c:pt>
                <c:pt idx="2810">
                  <c:v>4.4008103543037802E-4</c:v>
                </c:pt>
                <c:pt idx="2811">
                  <c:v>4.4969814530571999E-4</c:v>
                </c:pt>
                <c:pt idx="2812">
                  <c:v>3.46685564964484E-4</c:v>
                </c:pt>
                <c:pt idx="2813">
                  <c:v>1.56843434196788E-4</c:v>
                </c:pt>
                <c:pt idx="2814">
                  <c:v>-7.2281107651521006E-5</c:v>
                </c:pt>
                <c:pt idx="2815">
                  <c:v>-2.8330239768906802E-4</c:v>
                </c:pt>
                <c:pt idx="2816">
                  <c:v>-4.23368844744906E-4</c:v>
                </c:pt>
                <c:pt idx="2817">
                  <c:v>-4.5739993824474502E-4</c:v>
                </c:pt>
                <c:pt idx="2818">
                  <c:v>-3.7687237970797301E-4</c:v>
                </c:pt>
                <c:pt idx="2819">
                  <c:v>-2.01954795726829E-4</c:v>
                </c:pt>
                <c:pt idx="2820">
                  <c:v>2.3543619680695099E-5</c:v>
                </c:pt>
                <c:pt idx="2821">
                  <c:v>2.43145389485177E-4</c:v>
                </c:pt>
                <c:pt idx="2822">
                  <c:v>4.01849888128606E-4</c:v>
                </c:pt>
                <c:pt idx="2823">
                  <c:v>4.5990858939450502E-4</c:v>
                </c:pt>
                <c:pt idx="2824">
                  <c:v>4.0278033138079302E-4</c:v>
                </c:pt>
                <c:pt idx="2825">
                  <c:v>2.44773240704988E-4</c:v>
                </c:pt>
                <c:pt idx="2826">
                  <c:v>2.5461173431674101E-5</c:v>
                </c:pt>
                <c:pt idx="2827">
                  <c:v>-2.0022780267725499E-4</c:v>
                </c:pt>
                <c:pt idx="2828">
                  <c:v>-3.7576848348255598E-4</c:v>
                </c:pt>
                <c:pt idx="2829">
                  <c:v>-4.5719561650121702E-4</c:v>
                </c:pt>
                <c:pt idx="2830">
                  <c:v>-4.2411527113145298E-4</c:v>
                </c:pt>
                <c:pt idx="2831">
                  <c:v>-2.8481262508668701E-4</c:v>
                </c:pt>
                <c:pt idx="2832">
                  <c:v>-7.4176890239706405E-5</c:v>
                </c:pt>
                <c:pt idx="2833">
                  <c:v>1.55036906927828E-4</c:v>
                </c:pt>
                <c:pt idx="2834">
                  <c:v>3.4542074897614199E-4</c:v>
                </c:pt>
                <c:pt idx="2835">
                  <c:v>4.4929182160862401E-4</c:v>
                </c:pt>
                <c:pt idx="2836">
                  <c:v>4.4063497031511599E-4</c:v>
                </c:pt>
                <c:pt idx="2837">
                  <c:v>3.2161835720528198E-4</c:v>
                </c:pt>
                <c:pt idx="2838">
                  <c:v>1.22050431357947E-4</c:v>
                </c:pt>
                <c:pt idx="2839">
                  <c:v>-1.08085782168893E-4</c:v>
                </c:pt>
                <c:pt idx="2840">
                  <c:v>-3.1115124103602102E-4</c:v>
                </c:pt>
                <c:pt idx="2841">
                  <c:v>-4.3628694134351402E-4</c:v>
                </c:pt>
                <c:pt idx="2842">
                  <c:v>-4.52151870663833E-4</c:v>
                </c:pt>
                <c:pt idx="2843">
                  <c:v>-3.5477255902982801E-4</c:v>
                </c:pt>
                <c:pt idx="2844">
                  <c:v>-1.68538259137627E-4</c:v>
                </c:pt>
                <c:pt idx="2845">
                  <c:v>5.9907493291045599E-5</c:v>
                </c:pt>
                <c:pt idx="2846">
                  <c:v>2.73349042385869E-4</c:v>
                </c:pt>
                <c:pt idx="2847">
                  <c:v>4.1832862808080198E-4</c:v>
                </c:pt>
                <c:pt idx="2848">
                  <c:v>4.5853521375049499E-4</c:v>
                </c:pt>
                <c:pt idx="2849">
                  <c:v>3.83898810590425E-4</c:v>
                </c:pt>
                <c:pt idx="2850">
                  <c:v>2.1311256878266E-4</c:v>
                </c:pt>
                <c:pt idx="2851">
                  <c:v>-1.10490379311171E-5</c:v>
                </c:pt>
                <c:pt idx="2852">
                  <c:v>-2.32443344551791E-4</c:v>
                </c:pt>
                <c:pt idx="2853">
                  <c:v>-3.9562077355564701E-4</c:v>
                </c:pt>
                <c:pt idx="2854">
                  <c:v>-4.5971252556938899E-4</c:v>
                </c:pt>
                <c:pt idx="2855">
                  <c:v>-4.0866642370481398E-4</c:v>
                </c:pt>
                <c:pt idx="2856">
                  <c:v>-2.5526728084092901E-4</c:v>
                </c:pt>
                <c:pt idx="2857">
                  <c:v>-3.79348639271896E-5</c:v>
                </c:pt>
                <c:pt idx="2858">
                  <c:v>1.8889857498792501E-4</c:v>
                </c:pt>
                <c:pt idx="2859">
                  <c:v>3.6842119395563098E-4</c:v>
                </c:pt>
                <c:pt idx="2860">
                  <c:v>4.5567043937799003E-4</c:v>
                </c:pt>
                <c:pt idx="2861">
                  <c:v>4.2879419648394801E-4</c:v>
                </c:pt>
                <c:pt idx="2862">
                  <c:v>2.9452378703442601E-4</c:v>
                </c:pt>
                <c:pt idx="2863">
                  <c:v>8.6488068029203597E-5</c:v>
                </c:pt>
                <c:pt idx="2864">
                  <c:v>-1.4320912414695399E-4</c:v>
                </c:pt>
                <c:pt idx="2865">
                  <c:v>-3.3703870277559998E-4</c:v>
                </c:pt>
                <c:pt idx="2866">
                  <c:v>-4.4645484745777799E-4</c:v>
                </c:pt>
                <c:pt idx="2867">
                  <c:v>-4.44053605989356E-4</c:v>
                </c:pt>
                <c:pt idx="2868">
                  <c:v>-3.30436384192319E-4</c:v>
                </c:pt>
                <c:pt idx="2869">
                  <c:v>-1.34059320095809E-4</c:v>
                </c:pt>
                <c:pt idx="2870">
                  <c:v>9.5893732362341193E-5</c:v>
                </c:pt>
                <c:pt idx="2871">
                  <c:v>3.01829604668815E-4</c:v>
                </c:pt>
                <c:pt idx="2872">
                  <c:v>4.3217038007105401E-4</c:v>
                </c:pt>
                <c:pt idx="2873">
                  <c:v>4.5427140279410001E-4</c:v>
                </c:pt>
                <c:pt idx="2874">
                  <c:v>3.6259733459217302E-4</c:v>
                </c:pt>
                <c:pt idx="2875">
                  <c:v>1.8010851455107799E-4</c:v>
                </c:pt>
                <c:pt idx="2876">
                  <c:v>-4.74896002714419E-5</c:v>
                </c:pt>
                <c:pt idx="2877">
                  <c:v>-2.6319365010188698E-4</c:v>
                </c:pt>
                <c:pt idx="2878">
                  <c:v>-4.1297921752944601E-4</c:v>
                </c:pt>
                <c:pt idx="2879">
                  <c:v>-4.59331577989686E-4</c:v>
                </c:pt>
                <c:pt idx="2880">
                  <c:v>-3.9064149525617098E-4</c:v>
                </c:pt>
                <c:pt idx="2881">
                  <c:v>-2.24112826671847E-4</c:v>
                </c:pt>
                <c:pt idx="2882">
                  <c:v>-1.4537103525182099E-6</c:v>
                </c:pt>
                <c:pt idx="2883">
                  <c:v>2.2156949674276299E-4</c:v>
                </c:pt>
                <c:pt idx="2884">
                  <c:v>3.8909924886145202E-4</c:v>
                </c:pt>
                <c:pt idx="2885">
                  <c:v>4.5917668030629198E-4</c:v>
                </c:pt>
                <c:pt idx="2886">
                  <c:v>4.1425046364309799E-4</c:v>
                </c:pt>
                <c:pt idx="2887">
                  <c:v>2.6557264853718202E-4</c:v>
                </c:pt>
                <c:pt idx="2888">
                  <c:v>5.0380516112026301E-5</c:v>
                </c:pt>
                <c:pt idx="2889">
                  <c:v>-1.7742972911141799E-4</c:v>
                </c:pt>
                <c:pt idx="2890">
                  <c:v>-3.6080159798478002E-4</c:v>
                </c:pt>
                <c:pt idx="2891">
                  <c:v>-4.5380846839223601E-4</c:v>
                </c:pt>
                <c:pt idx="2892">
                  <c:v>-4.3315619266750302E-4</c:v>
                </c:pt>
                <c:pt idx="2893">
                  <c:v>-3.0401726138325799E-4</c:v>
                </c:pt>
                <c:pt idx="2894">
                  <c:v>-9.8735320999409205E-5</c:v>
                </c:pt>
                <c:pt idx="2895">
                  <c:v>1.31275493038205E-4</c:v>
                </c:pt>
                <c:pt idx="2896">
                  <c:v>3.2840754547036599E-4</c:v>
                </c:pt>
                <c:pt idx="2897">
                  <c:v>4.4328789084696802E-4</c:v>
                </c:pt>
                <c:pt idx="2898">
                  <c:v>4.4714403400251902E-4</c:v>
                </c:pt>
                <c:pt idx="2899">
                  <c:v>3.39010179961935E-4</c:v>
                </c:pt>
                <c:pt idx="2900">
                  <c:v>1.4596912328341001E-4</c:v>
                </c:pt>
                <c:pt idx="2901">
                  <c:v>-8.3630805848143895E-5</c:v>
                </c:pt>
                <c:pt idx="2902">
                  <c:v>-2.9228488084717598E-4</c:v>
                </c:pt>
                <c:pt idx="2903">
                  <c:v>-4.2773439423427102E-4</c:v>
                </c:pt>
                <c:pt idx="2904">
                  <c:v>-4.5605517511385302E-4</c:v>
                </c:pt>
                <c:pt idx="2905">
                  <c:v>-3.7015410822526001E-4</c:v>
                </c:pt>
                <c:pt idx="2906">
                  <c:v>-1.91545648662272E-4</c:v>
                </c:pt>
                <c:pt idx="2907">
                  <c:v>3.5036606871118498E-5</c:v>
                </c:pt>
                <c:pt idx="2908">
                  <c:v>2.5284372686230802E-4</c:v>
                </c:pt>
                <c:pt idx="2909">
                  <c:v>4.0732456693222602E-4</c:v>
                </c:pt>
                <c:pt idx="2910">
                  <c:v>4.5978844235580502E-4</c:v>
                </c:pt>
                <c:pt idx="2911">
                  <c:v>3.9709545007095298E-4</c:v>
                </c:pt>
                <c:pt idx="2912">
                  <c:v>2.3494743891450199E-4</c:v>
                </c:pt>
                <c:pt idx="2913">
                  <c:v>1.39553841738174E-5</c:v>
                </c:pt>
                <c:pt idx="2914">
                  <c:v>-2.1053188310611701E-4</c:v>
                </c:pt>
                <c:pt idx="2915">
                  <c:v>-3.8229013421714101E-4</c:v>
                </c:pt>
                <c:pt idx="2916">
                  <c:v>-4.5830144965766401E-4</c:v>
                </c:pt>
                <c:pt idx="2917">
                  <c:v>-4.1952832393563999E-4</c:v>
                </c:pt>
                <c:pt idx="2918">
                  <c:v>-2.7568172691915801E-4</c:v>
                </c:pt>
                <c:pt idx="2919">
                  <c:v>-6.2788931190500206E-5</c:v>
                </c:pt>
                <c:pt idx="2920">
                  <c:v>1.6582974186906801E-4</c:v>
                </c:pt>
                <c:pt idx="2921">
                  <c:v>3.5291532734449703E-4</c:v>
                </c:pt>
                <c:pt idx="2922">
                  <c:v>4.5161107975874999E-4</c:v>
                </c:pt>
                <c:pt idx="2923">
                  <c:v>4.3719803565567998E-4</c:v>
                </c:pt>
                <c:pt idx="2924">
                  <c:v>3.1328603134293597E-4</c:v>
                </c:pt>
                <c:pt idx="2925">
                  <c:v>1.10909596994911E-4</c:v>
                </c:pt>
                <c:pt idx="2926">
                  <c:v>-1.19244833953676E-4</c:v>
                </c:pt>
                <c:pt idx="2927">
                  <c:v>-3.1953365649732199E-4</c:v>
                </c:pt>
                <c:pt idx="2928">
                  <c:v>-4.3979329252831901E-4</c:v>
                </c:pt>
                <c:pt idx="2929">
                  <c:v>-4.4990397016608297E-4</c:v>
                </c:pt>
                <c:pt idx="2930">
                  <c:v>-3.4733340747414797E-4</c:v>
                </c:pt>
                <c:pt idx="2931">
                  <c:v>-1.5777103818028301E-4</c:v>
                </c:pt>
                <c:pt idx="2932">
                  <c:v>7.1306066366297804E-5</c:v>
                </c:pt>
                <c:pt idx="2933">
                  <c:v>2.8252412424071801E-4</c:v>
                </c:pt>
                <c:pt idx="2934">
                  <c:v>4.2298226254662699E-4</c:v>
                </c:pt>
                <c:pt idx="2935">
                  <c:v>4.5750186920627702E-4</c:v>
                </c:pt>
                <c:pt idx="2936">
                  <c:v>3.7743729458766698E-4</c:v>
                </c:pt>
                <c:pt idx="2937">
                  <c:v>2.0284120808858899E-4</c:v>
                </c:pt>
                <c:pt idx="2938">
                  <c:v>-2.2557717311776401E-5</c:v>
                </c:pt>
                <c:pt idx="2939">
                  <c:v>-2.42306922473488E-4</c:v>
                </c:pt>
                <c:pt idx="2940">
                  <c:v>-4.0136885573869798E-4</c:v>
                </c:pt>
                <c:pt idx="2941">
                  <c:v>-4.5990546917253701E-4</c:v>
                </c:pt>
                <c:pt idx="2942">
                  <c:v>-4.0325590480571298E-4</c:v>
                </c:pt>
                <c:pt idx="2943">
                  <c:v>-2.45608397462283E-4</c:v>
                </c:pt>
                <c:pt idx="2944">
                  <c:v>-2.6446743330542E-5</c:v>
                </c:pt>
                <c:pt idx="2945">
                  <c:v>1.99338661732017E-4</c:v>
                </c:pt>
                <c:pt idx="2946">
                  <c:v>3.75198462356514E-4</c:v>
                </c:pt>
                <c:pt idx="2947">
                  <c:v>4.5708748052154102E-4</c:v>
                </c:pt>
                <c:pt idx="2948">
                  <c:v>4.2449610362508102E-4</c:v>
                </c:pt>
                <c:pt idx="2949">
                  <c:v>2.85587044193075E-4</c:v>
                </c:pt>
                <c:pt idx="2950">
                  <c:v>7.5150937889513798E-5</c:v>
                </c:pt>
                <c:pt idx="2951">
                  <c:v>-1.5410718701104899E-4</c:v>
                </c:pt>
                <c:pt idx="2952">
                  <c:v>-3.4476821091311202E-4</c:v>
                </c:pt>
                <c:pt idx="2953">
                  <c:v>-4.49079897605282E-4</c:v>
                </c:pt>
                <c:pt idx="2954">
                  <c:v>-4.4091673805277901E-4</c:v>
                </c:pt>
                <c:pt idx="2955">
                  <c:v>-3.2232324620609301E-4</c:v>
                </c:pt>
                <c:pt idx="2956">
                  <c:v>-1.2300189779883901E-4</c:v>
                </c:pt>
                <c:pt idx="2957">
                  <c:v>1.07126038960511E-4</c:v>
                </c:pt>
                <c:pt idx="2958">
                  <c:v>3.1042359470050297E-4</c:v>
                </c:pt>
                <c:pt idx="2959">
                  <c:v>4.3597363541958E-4</c:v>
                </c:pt>
                <c:pt idx="2960">
                  <c:v>4.5233137456374102E-4</c:v>
                </c:pt>
                <c:pt idx="2961">
                  <c:v>3.5539991488828498E-4</c:v>
                </c:pt>
                <c:pt idx="2962">
                  <c:v>1.6945634178804899E-4</c:v>
                </c:pt>
                <c:pt idx="2963">
                  <c:v>-5.89286233438276E-5</c:v>
                </c:pt>
                <c:pt idx="2964">
                  <c:v>-2.7255454919260398E-4</c:v>
                </c:pt>
                <c:pt idx="2965">
                  <c:v>-4.17917497390422E-4</c:v>
                </c:pt>
                <c:pt idx="2966">
                  <c:v>-4.5861041579487501E-4</c:v>
                </c:pt>
                <c:pt idx="2967">
                  <c:v>-3.8444151055103002E-4</c:v>
                </c:pt>
                <c:pt idx="2968">
                  <c:v>-2.1398684408769101E-4</c:v>
                </c:pt>
                <c:pt idx="2969">
                  <c:v>1.0062154955415899E-5</c:v>
                </c:pt>
                <c:pt idx="2970">
                  <c:v>2.31591024868861E-4</c:v>
                </c:pt>
                <c:pt idx="2971">
                  <c:v>3.9511648591748598E-4</c:v>
                </c:pt>
                <c:pt idx="2972">
                  <c:v>4.5968257194334798E-4</c:v>
                </c:pt>
                <c:pt idx="2973">
                  <c:v>4.0911830616235299E-4</c:v>
                </c:pt>
                <c:pt idx="2974">
                  <c:v>2.5608782261728202E-4</c:v>
                </c:pt>
                <c:pt idx="2975">
                  <c:v>3.8918555244198197E-5</c:v>
                </c:pt>
                <c:pt idx="2976">
                  <c:v>-1.8799810572298401E-4</c:v>
                </c:pt>
                <c:pt idx="2977">
                  <c:v>-3.6782947485626799E-4</c:v>
                </c:pt>
                <c:pt idx="2978">
                  <c:v>-4.5553567016339903E-4</c:v>
                </c:pt>
                <c:pt idx="2979">
                  <c:v>-4.2915013093997099E-4</c:v>
                </c:pt>
                <c:pt idx="2980">
                  <c:v>-2.9528127916849501E-4</c:v>
                </c:pt>
                <c:pt idx="2981">
                  <c:v>-8.7457399237201105E-5</c:v>
                </c:pt>
                <c:pt idx="2982">
                  <c:v>1.4227072887936599E-4</c:v>
                </c:pt>
                <c:pt idx="2983">
                  <c:v>3.36366270364569E-4</c:v>
                </c:pt>
                <c:pt idx="2984">
                  <c:v>4.46216792772116E-4</c:v>
                </c:pt>
                <c:pt idx="2985">
                  <c:v>4.4430955130186998E-4</c:v>
                </c:pt>
                <c:pt idx="2986">
                  <c:v>3.3112222641172101E-4</c:v>
                </c:pt>
                <c:pt idx="2987">
                  <c:v>1.3500328578359299E-4</c:v>
                </c:pt>
                <c:pt idx="2988">
                  <c:v>-9.4928065268617994E-5</c:v>
                </c:pt>
                <c:pt idx="2989">
                  <c:v>-3.0108409348334001E-4</c:v>
                </c:pt>
                <c:pt idx="2990">
                  <c:v>-4.3183174269504498E-4</c:v>
                </c:pt>
                <c:pt idx="2991">
                  <c:v>-4.5442445305913202E-4</c:v>
                </c:pt>
                <c:pt idx="2992">
                  <c:v>-3.6320374010991399E-4</c:v>
                </c:pt>
                <c:pt idx="2993">
                  <c:v>-1.8101639729774301E-4</c:v>
                </c:pt>
                <c:pt idx="2994">
                  <c:v>4.6507625161850998E-5</c:v>
                </c:pt>
                <c:pt idx="2995">
                  <c:v>2.62383524387298E-4</c:v>
                </c:pt>
                <c:pt idx="2996">
                  <c:v>4.1254384222073301E-4</c:v>
                </c:pt>
                <c:pt idx="2997">
                  <c:v>4.59379995533788E-4</c:v>
                </c:pt>
                <c:pt idx="2998">
                  <c:v>3.91161579178808E-4</c:v>
                </c:pt>
                <c:pt idx="2999">
                  <c:v>2.2497431872822799E-4</c:v>
                </c:pt>
                <c:pt idx="3000">
                  <c:v>2.44084451281312E-6</c:v>
                </c:pt>
                <c:pt idx="3001">
                  <c:v>-2.2070395435273599E-4</c:v>
                </c:pt>
                <c:pt idx="3002">
                  <c:v>-3.8857207870270902E-4</c:v>
                </c:pt>
                <c:pt idx="3003">
                  <c:v>-4.5911991541541699E-4</c:v>
                </c:pt>
                <c:pt idx="3004">
                  <c:v>-4.1467832113915501E-4</c:v>
                </c:pt>
                <c:pt idx="3005">
                  <c:v>-2.66377968856048E-4</c:v>
                </c:pt>
                <c:pt idx="3006">
                  <c:v>-5.1361601783996798E-5</c:v>
                </c:pt>
                <c:pt idx="3007">
                  <c:v>1.76518597079103E-4</c:v>
                </c:pt>
                <c:pt idx="3008">
                  <c:v>3.6018861826186402E-4</c:v>
                </c:pt>
                <c:pt idx="3009">
                  <c:v>4.5364716555297498E-4</c:v>
                </c:pt>
                <c:pt idx="3010">
                  <c:v>4.3348696600864001E-4</c:v>
                </c:pt>
                <c:pt idx="3011">
                  <c:v>3.0475726666953602E-4</c:v>
                </c:pt>
                <c:pt idx="3012">
                  <c:v>9.9699219316220602E-5</c:v>
                </c:pt>
                <c:pt idx="3013">
                  <c:v>-1.3032911600389699E-4</c:v>
                </c:pt>
                <c:pt idx="3014">
                  <c:v>-3.2771571571770002E-4</c:v>
                </c:pt>
                <c:pt idx="3015">
                  <c:v>-4.4302388142930098E-4</c:v>
                </c:pt>
                <c:pt idx="3016">
                  <c:v>-4.4737396771629998E-4</c:v>
                </c:pt>
                <c:pt idx="3017">
                  <c:v>-3.3967646848214302E-4</c:v>
                </c:pt>
                <c:pt idx="3018">
                  <c:v>-1.4690489051680499E-4</c:v>
                </c:pt>
                <c:pt idx="3019">
                  <c:v>8.2659928610244603E-5</c:v>
                </c:pt>
                <c:pt idx="3020">
                  <c:v>2.9152205583188898E-4</c:v>
                </c:pt>
                <c:pt idx="3021">
                  <c:v>4.2737067569889798E-4</c:v>
                </c:pt>
                <c:pt idx="3022">
                  <c:v>4.5618165862192398E-4</c:v>
                </c:pt>
                <c:pt idx="3023">
                  <c:v>3.7073911519753199E-4</c:v>
                </c:pt>
                <c:pt idx="3024">
                  <c:v>1.9244266047341901E-4</c:v>
                </c:pt>
                <c:pt idx="3025">
                  <c:v>-3.4052252393854201E-5</c:v>
                </c:pt>
                <c:pt idx="3026">
                  <c:v>-2.5201856740425001E-4</c:v>
                </c:pt>
                <c:pt idx="3027">
                  <c:v>-4.0686526879856198E-4</c:v>
                </c:pt>
                <c:pt idx="3028">
                  <c:v>-4.5981003961338999E-4</c:v>
                </c:pt>
                <c:pt idx="3029">
                  <c:v>-3.9759253355264602E-4</c:v>
                </c:pt>
                <c:pt idx="3030">
                  <c:v>-2.3579551097863E-4</c:v>
                </c:pt>
                <c:pt idx="3031">
                  <c:v>-1.4942039910862599E-5</c:v>
                </c:pt>
                <c:pt idx="3032">
                  <c:v>2.0965375774626601E-4</c:v>
                </c:pt>
                <c:pt idx="3033">
                  <c:v>3.8174047117835202E-4</c:v>
                </c:pt>
                <c:pt idx="3034">
                  <c:v>4.58217915457864E-4</c:v>
                </c:pt>
                <c:pt idx="3035">
                  <c:v>4.1993184023337801E-4</c:v>
                </c:pt>
                <c:pt idx="3036">
                  <c:v>2.7647123055443202E-4</c:v>
                </c:pt>
                <c:pt idx="3037">
                  <c:v>6.3766686080130505E-5</c:v>
                </c:pt>
                <c:pt idx="3038">
                  <c:v>-1.64908620502741E-4</c:v>
                </c:pt>
                <c:pt idx="3039">
                  <c:v>-3.5228154006188998E-4</c:v>
                </c:pt>
                <c:pt idx="3040">
                  <c:v>-4.5142336251652402E-4</c:v>
                </c:pt>
                <c:pt idx="3041">
                  <c:v>-4.3750340340166402E-4</c:v>
                </c:pt>
                <c:pt idx="3042">
                  <c:v>-3.1400800283078401E-4</c:v>
                </c:pt>
                <c:pt idx="3043">
                  <c:v>-1.11867349986705E-4</c:v>
                </c:pt>
                <c:pt idx="3044">
                  <c:v>1.18291174636199E-4</c:v>
                </c:pt>
                <c:pt idx="3045">
                  <c:v>3.1882294074629599E-4</c:v>
                </c:pt>
                <c:pt idx="3046">
                  <c:v>4.3950352351254901E-4</c:v>
                </c:pt>
                <c:pt idx="3047">
                  <c:v>4.5010772233316701E-4</c:v>
                </c:pt>
                <c:pt idx="3048">
                  <c:v>3.47979649829851E-4</c:v>
                </c:pt>
                <c:pt idx="3049">
                  <c:v>1.5869791531762401E-4</c:v>
                </c:pt>
                <c:pt idx="3050">
                  <c:v>-7.0330696576295098E-5</c:v>
                </c:pt>
                <c:pt idx="3051">
                  <c:v>-2.8174454921271502E-4</c:v>
                </c:pt>
                <c:pt idx="3052">
                  <c:v>-4.2259373168251798E-4</c:v>
                </c:pt>
                <c:pt idx="3053">
                  <c:v>-4.5760169247125002E-4</c:v>
                </c:pt>
                <c:pt idx="3054">
                  <c:v>-3.7800047062574999E-4</c:v>
                </c:pt>
                <c:pt idx="3055">
                  <c:v>-2.0372668596735301E-4</c:v>
                </c:pt>
                <c:pt idx="3056">
                  <c:v>2.1571711020171801E-5</c:v>
                </c:pt>
                <c:pt idx="3057">
                  <c:v>2.4146733916151499E-4</c:v>
                </c:pt>
                <c:pt idx="3058">
                  <c:v>4.00885974255237E-4</c:v>
                </c:pt>
                <c:pt idx="3059">
                  <c:v>4.5990023018069998E-4</c:v>
                </c:pt>
                <c:pt idx="3060">
                  <c:v>4.0372962044350698E-4</c:v>
                </c:pt>
                <c:pt idx="3061">
                  <c:v>2.4644242270950199E-4</c:v>
                </c:pt>
                <c:pt idx="3062">
                  <c:v>2.7432191390104598E-5</c:v>
                </c:pt>
                <c:pt idx="3063">
                  <c:v>-1.98448602439905E-4</c:v>
                </c:pt>
                <c:pt idx="3064">
                  <c:v>-3.7462671270308798E-4</c:v>
                </c:pt>
                <c:pt idx="3065">
                  <c:v>-4.5697723875437999E-4</c:v>
                </c:pt>
                <c:pt idx="3066">
                  <c:v>-4.2487498047866001E-4</c:v>
                </c:pt>
                <c:pt idx="3067">
                  <c:v>-2.8636014760903398E-4</c:v>
                </c:pt>
                <c:pt idx="3068">
                  <c:v>-7.6124639321340705E-5</c:v>
                </c:pt>
                <c:pt idx="3069">
                  <c:v>1.5317675712736001E-4</c:v>
                </c:pt>
                <c:pt idx="3070">
                  <c:v>3.4411408451390002E-4</c:v>
                </c:pt>
                <c:pt idx="3071">
                  <c:v>4.4886590470513498E-4</c:v>
                </c:pt>
                <c:pt idx="3072">
                  <c:v>4.4119647450105399E-4</c:v>
                </c:pt>
                <c:pt idx="3073">
                  <c:v>3.23026650273961E-4</c:v>
                </c:pt>
                <c:pt idx="3074">
                  <c:v>1.23952797573899E-4</c:v>
                </c:pt>
                <c:pt idx="3075">
                  <c:v>-1.06165802225875E-4</c:v>
                </c:pt>
                <c:pt idx="3076">
                  <c:v>-3.0969451825335701E-4</c:v>
                </c:pt>
                <c:pt idx="3077">
                  <c:v>-4.3565832097897399E-4</c:v>
                </c:pt>
                <c:pt idx="3078">
                  <c:v>-4.5250879458739399E-4</c:v>
                </c:pt>
                <c:pt idx="3079">
                  <c:v>-3.5602563343063801E-4</c:v>
                </c:pt>
                <c:pt idx="3080">
                  <c:v>-1.70373643758496E-4</c:v>
                </c:pt>
                <c:pt idx="3081">
                  <c:v>5.7949481914315803E-5</c:v>
                </c:pt>
                <c:pt idx="3082">
                  <c:v>2.7175880034919998E-4</c:v>
                </c:pt>
                <c:pt idx="3083">
                  <c:v>4.1750444136742402E-4</c:v>
                </c:pt>
                <c:pt idx="3084">
                  <c:v>4.58683505035657E-4</c:v>
                </c:pt>
                <c:pt idx="3085">
                  <c:v>3.8498243940182398E-4</c:v>
                </c:pt>
                <c:pt idx="3086">
                  <c:v>2.14860133562137E-4</c:v>
                </c:pt>
                <c:pt idx="3087">
                  <c:v>-9.0752256236869008E-6</c:v>
                </c:pt>
                <c:pt idx="3088">
                  <c:v>-2.3073763825344601E-4</c:v>
                </c:pt>
                <c:pt idx="3089">
                  <c:v>-3.9461037799024099E-4</c:v>
                </c:pt>
                <c:pt idx="3090">
                  <c:v>-4.5965050057431901E-4</c:v>
                </c:pt>
                <c:pt idx="3091">
                  <c:v>-4.0956830382486801E-4</c:v>
                </c:pt>
                <c:pt idx="3092">
                  <c:v>-2.5690718460518201E-4</c:v>
                </c:pt>
                <c:pt idx="3093">
                  <c:v>-3.9902067264660698E-5</c:v>
                </c:pt>
                <c:pt idx="3094">
                  <c:v>1.8709677035675E-4</c:v>
                </c:pt>
                <c:pt idx="3095">
                  <c:v>3.67236061178213E-4</c:v>
                </c:pt>
                <c:pt idx="3096">
                  <c:v>4.5539880231046398E-4</c:v>
                </c:pt>
                <c:pt idx="3097">
                  <c:v>4.2950408831499099E-4</c:v>
                </c:pt>
                <c:pt idx="3098">
                  <c:v>2.96037410951102E-4</c:v>
                </c:pt>
                <c:pt idx="3099">
                  <c:v>8.8426327531741797E-5</c:v>
                </c:pt>
                <c:pt idx="3100">
                  <c:v>-1.41331678175054E-4</c:v>
                </c:pt>
                <c:pt idx="3101">
                  <c:v>-3.3569228832482898E-4</c:v>
                </c:pt>
                <c:pt idx="3102">
                  <c:v>-4.4597668237988198E-4</c:v>
                </c:pt>
                <c:pt idx="3103">
                  <c:v>-4.4456344969441298E-4</c:v>
                </c:pt>
                <c:pt idx="3104">
                  <c:v>-3.3180654316155802E-4</c:v>
                </c:pt>
                <c:pt idx="3105">
                  <c:v>-1.3594662951553401E-4</c:v>
                </c:pt>
                <c:pt idx="3106">
                  <c:v>9.39619608443172E-5</c:v>
                </c:pt>
                <c:pt idx="3107">
                  <c:v>3.0033719521302198E-4</c:v>
                </c:pt>
                <c:pt idx="3108">
                  <c:v>4.31491115883932E-4</c:v>
                </c:pt>
                <c:pt idx="3109">
                  <c:v>4.54575409805162E-4</c:v>
                </c:pt>
                <c:pt idx="3110">
                  <c:v>3.6380847235957601E-4</c:v>
                </c:pt>
                <c:pt idx="3111">
                  <c:v>1.81923446107623E-4</c:v>
                </c:pt>
                <c:pt idx="3112">
                  <c:v>-4.5525435793109697E-5</c:v>
                </c:pt>
                <c:pt idx="3113">
                  <c:v>-2.6157218988015799E-4</c:v>
                </c:pt>
                <c:pt idx="3114">
                  <c:v>-4.1210656633566101E-4</c:v>
                </c:pt>
                <c:pt idx="3115">
                  <c:v>-4.5942629672886303E-4</c:v>
                </c:pt>
                <c:pt idx="3116">
                  <c:v>-3.9167986103249202E-4</c:v>
                </c:pt>
                <c:pt idx="3117">
                  <c:v>-2.25834774335078E-4</c:v>
                </c:pt>
                <c:pt idx="3118">
                  <c:v>-3.4279674282150799E-6</c:v>
                </c:pt>
                <c:pt idx="3119">
                  <c:v>2.1983739518660999E-4</c:v>
                </c:pt>
                <c:pt idx="3120">
                  <c:v>3.88043118404759E-4</c:v>
                </c:pt>
                <c:pt idx="3121">
                  <c:v>4.59061035373695E-4</c:v>
                </c:pt>
                <c:pt idx="3122">
                  <c:v>4.1510426822537601E-4</c:v>
                </c:pt>
                <c:pt idx="3123">
                  <c:v>2.6718206198008402E-4</c:v>
                </c:pt>
                <c:pt idx="3124">
                  <c:v>5.23424508347014E-5</c:v>
                </c:pt>
                <c:pt idx="3125">
                  <c:v>-1.7560665183122401E-4</c:v>
                </c:pt>
                <c:pt idx="3126">
                  <c:v>-3.5957397916144102E-4</c:v>
                </c:pt>
                <c:pt idx="3127">
                  <c:v>-4.5348377277565198E-4</c:v>
                </c:pt>
                <c:pt idx="3128">
                  <c:v>-4.3381574228911298E-4</c:v>
                </c:pt>
                <c:pt idx="3129">
                  <c:v>-3.0549586794878102E-4</c:v>
                </c:pt>
                <c:pt idx="3130">
                  <c:v>-1.006626583219E-4</c:v>
                </c:pt>
                <c:pt idx="3131">
                  <c:v>1.29382138547496E-4</c:v>
                </c:pt>
                <c:pt idx="3132">
                  <c:v>3.27022376189156E-4</c:v>
                </c:pt>
                <c:pt idx="3133">
                  <c:v>4.4275783101470199E-4</c:v>
                </c:pt>
                <c:pt idx="3134">
                  <c:v>4.4760184039244102E-4</c:v>
                </c:pt>
                <c:pt idx="3135">
                  <c:v>3.4034119212366499E-4</c:v>
                </c:pt>
                <c:pt idx="3136">
                  <c:v>1.4783998096404099E-4</c:v>
                </c:pt>
                <c:pt idx="3137">
                  <c:v>-8.1688670560683106E-5</c:v>
                </c:pt>
                <c:pt idx="3138">
                  <c:v>-2.90757887783763E-4</c:v>
                </c:pt>
                <c:pt idx="3139">
                  <c:v>-4.27004988280415E-4</c:v>
                </c:pt>
                <c:pt idx="3140">
                  <c:v>-4.5630604051560299E-4</c:v>
                </c:pt>
                <c:pt idx="3141">
                  <c:v>-3.7132241418649201E-4</c:v>
                </c:pt>
                <c:pt idx="3142">
                  <c:v>-1.93338785707351E-4</c:v>
                </c:pt>
                <c:pt idx="3143">
                  <c:v>3.3067741038946298E-5</c:v>
                </c:pt>
                <c:pt idx="3144">
                  <c:v>2.5119224690466801E-4</c:v>
                </c:pt>
                <c:pt idx="3145">
                  <c:v>4.0640409624954601E-4</c:v>
                </c:pt>
                <c:pt idx="3146">
                  <c:v>4.5982951854074802E-4</c:v>
                </c:pt>
                <c:pt idx="3147">
                  <c:v>3.9808778533818298E-4</c:v>
                </c:pt>
                <c:pt idx="3148">
                  <c:v>2.3664249674033801E-4</c:v>
                </c:pt>
                <c:pt idx="3149">
                  <c:v>1.5928626810405399E-5</c:v>
                </c:pt>
                <c:pt idx="3150">
                  <c:v>-2.0877466651821999E-4</c:v>
                </c:pt>
                <c:pt idx="3151">
                  <c:v>-3.8118904947335498E-4</c:v>
                </c:pt>
                <c:pt idx="3152">
                  <c:v>-4.5813227026270299E-4</c:v>
                </c:pt>
                <c:pt idx="3153">
                  <c:v>-4.2033342191848399E-4</c:v>
                </c:pt>
                <c:pt idx="3154">
                  <c:v>-2.7725946049554E-4</c:v>
                </c:pt>
                <c:pt idx="3155">
                  <c:v>-6.4744147198666507E-5</c:v>
                </c:pt>
                <c:pt idx="3156">
                  <c:v>1.6398673940764299E-4</c:v>
                </c:pt>
                <c:pt idx="3157">
                  <c:v>3.5164612982943301E-4</c:v>
                </c:pt>
                <c:pt idx="3158">
                  <c:v>4.5123356558122502E-4</c:v>
                </c:pt>
                <c:pt idx="3159">
                  <c:v>4.37806755583384E-4</c:v>
                </c:pt>
                <c:pt idx="3160">
                  <c:v>3.1472852769374998E-4</c:v>
                </c:pt>
                <c:pt idx="3161">
                  <c:v>1.12824587609177E-4</c:v>
                </c:pt>
                <c:pt idx="3162">
                  <c:v>-1.1733697035504199E-4</c:v>
                </c:pt>
                <c:pt idx="3163">
                  <c:v>-3.18110756188123E-4</c:v>
                </c:pt>
                <c:pt idx="3164">
                  <c:v>-4.3921172971802597E-4</c:v>
                </c:pt>
                <c:pt idx="3165">
                  <c:v>-4.5030940086828998E-4</c:v>
                </c:pt>
                <c:pt idx="3166">
                  <c:v>-3.4862428905437599E-4</c:v>
                </c:pt>
                <c:pt idx="3167">
                  <c:v>-1.5962406133871701E-4</c:v>
                </c:pt>
                <c:pt idx="3168">
                  <c:v>6.9355002775009595E-5</c:v>
                </c:pt>
                <c:pt idx="3169">
                  <c:v>2.8096367619653303E-4</c:v>
                </c:pt>
                <c:pt idx="3170">
                  <c:v>4.2220325394252799E-4</c:v>
                </c:pt>
                <c:pt idx="3171">
                  <c:v>4.5769940757977998E-4</c:v>
                </c:pt>
                <c:pt idx="3172">
                  <c:v>3.7856190522768699E-4</c:v>
                </c:pt>
                <c:pt idx="3173">
                  <c:v>2.04611225283757E-4</c:v>
                </c:pt>
                <c:pt idx="3174">
                  <c:v>-2.0585605348380499E-5</c:v>
                </c:pt>
                <c:pt idx="3175">
                  <c:v>-2.40626643417191E-4</c:v>
                </c:pt>
                <c:pt idx="3176">
                  <c:v>-4.0040124590284398E-4</c:v>
                </c:pt>
                <c:pt idx="3177">
                  <c:v>-4.5989287244313103E-4</c:v>
                </c:pt>
                <c:pt idx="3178">
                  <c:v>-4.0420147611178002E-4</c:v>
                </c:pt>
                <c:pt idx="3179">
                  <c:v>-2.4727531260431898E-4</c:v>
                </c:pt>
                <c:pt idx="3180">
                  <c:v>-2.8417513070434099E-5</c:v>
                </c:pt>
                <c:pt idx="3181">
                  <c:v>1.9755762890139299E-4</c:v>
                </c:pt>
                <c:pt idx="3182">
                  <c:v>3.7405323715631298E-4</c:v>
                </c:pt>
                <c:pt idx="3183">
                  <c:v>4.56864891707615E-4</c:v>
                </c:pt>
                <c:pt idx="3184">
                  <c:v>4.2525189994671901E-4</c:v>
                </c:pt>
                <c:pt idx="3185">
                  <c:v>2.8713193177290198E-4</c:v>
                </c:pt>
                <c:pt idx="3186">
                  <c:v>7.7097990049375501E-5</c:v>
                </c:pt>
                <c:pt idx="3187">
                  <c:v>-1.52245621563224E-4</c:v>
                </c:pt>
                <c:pt idx="3188">
                  <c:v>-3.4345837279204598E-4</c:v>
                </c:pt>
                <c:pt idx="3189">
                  <c:v>-4.4864984389404098E-4</c:v>
                </c:pt>
                <c:pt idx="3190">
                  <c:v>-4.4147417837120401E-4</c:v>
                </c:pt>
                <c:pt idx="3191">
                  <c:v>-3.2372856616832502E-4</c:v>
                </c:pt>
                <c:pt idx="3192">
                  <c:v>-1.2490312630236399E-4</c:v>
                </c:pt>
                <c:pt idx="3193">
                  <c:v>1.05205076388765E-4</c:v>
                </c:pt>
                <c:pt idx="3194">
                  <c:v>3.0896401505341598E-4</c:v>
                </c:pt>
                <c:pt idx="3195">
                  <c:v>4.3534099947434101E-4</c:v>
                </c:pt>
                <c:pt idx="3196">
                  <c:v>4.5268412991742298E-4</c:v>
                </c:pt>
                <c:pt idx="3197">
                  <c:v>3.5664971177422301E-4</c:v>
                </c:pt>
                <c:pt idx="3198">
                  <c:v>1.7129016082298299E-4</c:v>
                </c:pt>
                <c:pt idx="3199">
                  <c:v>-5.6970073513384302E-5</c:v>
                </c:pt>
                <c:pt idx="3200">
                  <c:v>-2.7096179952164698E-4</c:v>
                </c:pt>
                <c:pt idx="3201">
                  <c:v>-4.1708946191474402E-4</c:v>
                </c:pt>
                <c:pt idx="3202">
                  <c:v>-4.5875448113611898E-4</c:v>
                </c:pt>
                <c:pt idx="3203">
                  <c:v>-3.8552159465076401E-4</c:v>
                </c:pt>
                <c:pt idx="3204">
                  <c:v>-2.1573243318278199E-4</c:v>
                </c:pt>
                <c:pt idx="3205">
                  <c:v>8.0882544826820597E-6</c:v>
                </c:pt>
                <c:pt idx="3206">
                  <c:v>2.2988318863707E-4</c:v>
                </c:pt>
                <c:pt idx="3207">
                  <c:v>3.94102452105537E-4</c:v>
                </c:pt>
                <c:pt idx="3208">
                  <c:v>4.5961631161005301E-4</c:v>
                </c:pt>
                <c:pt idx="3209">
                  <c:v>4.1001641461923502E-4</c:v>
                </c:pt>
                <c:pt idx="3210">
                  <c:v>2.57725363029854E-4</c:v>
                </c:pt>
                <c:pt idx="3211">
                  <c:v>4.0885395457568702E-5</c:v>
                </c:pt>
                <c:pt idx="3212">
                  <c:v>-1.8619457304164499E-4</c:v>
                </c:pt>
                <c:pt idx="3213">
                  <c:v>-3.66640955655305E-4</c:v>
                </c:pt>
                <c:pt idx="3214">
                  <c:v>-4.5525983644973197E-4</c:v>
                </c:pt>
                <c:pt idx="3215">
                  <c:v>-4.2985606697833602E-4</c:v>
                </c:pt>
                <c:pt idx="3216">
                  <c:v>-2.9679217889877398E-4</c:v>
                </c:pt>
                <c:pt idx="3217">
                  <c:v>-8.9394848449003998E-5</c:v>
                </c:pt>
                <c:pt idx="3218">
                  <c:v>1.40391976360197E-4</c:v>
                </c:pt>
                <c:pt idx="3219">
                  <c:v>3.3501675976139501E-4</c:v>
                </c:pt>
                <c:pt idx="3220">
                  <c:v>4.4573451738725802E-4</c:v>
                </c:pt>
                <c:pt idx="3221">
                  <c:v>4.44815299997284E-4</c:v>
                </c:pt>
                <c:pt idx="3222">
                  <c:v>3.3248933128920402E-4</c:v>
                </c:pt>
                <c:pt idx="3223">
                  <c:v>1.36889346945677E-4</c:v>
                </c:pt>
                <c:pt idx="3224">
                  <c:v>-9.2995423540251699E-5</c:v>
                </c:pt>
                <c:pt idx="3225">
                  <c:v>-2.9958891329879899E-4</c:v>
                </c:pt>
                <c:pt idx="3226">
                  <c:v>-4.3114850120697302E-4</c:v>
                </c:pt>
                <c:pt idx="3227">
                  <c:v>-4.5472427233673801E-4</c:v>
                </c:pt>
                <c:pt idx="3228">
                  <c:v>-3.6441152855517801E-4</c:v>
                </c:pt>
                <c:pt idx="3229">
                  <c:v>-1.8282965680197299E-4</c:v>
                </c:pt>
                <c:pt idx="3230">
                  <c:v>4.4543036690133797E-5</c:v>
                </c:pt>
                <c:pt idx="3231">
                  <c:v>2.6075965031825801E-4</c:v>
                </c:pt>
                <c:pt idx="3232">
                  <c:v>4.1166739188874498E-4</c:v>
                </c:pt>
                <c:pt idx="3233">
                  <c:v>4.5947048136160202E-4</c:v>
                </c:pt>
                <c:pt idx="3234">
                  <c:v>3.9219633842951302E-4</c:v>
                </c:pt>
                <c:pt idx="3235">
                  <c:v>2.2669418952830599E-4</c:v>
                </c:pt>
                <c:pt idx="3236">
                  <c:v>4.4150745510803097E-6</c:v>
                </c:pt>
                <c:pt idx="3237">
                  <c:v>-2.1896982323659701E-4</c:v>
                </c:pt>
                <c:pt idx="3238">
                  <c:v>-3.8751237040450499E-4</c:v>
                </c:pt>
                <c:pt idx="3239">
                  <c:v>-4.5900004045238498E-4</c:v>
                </c:pt>
                <c:pt idx="3240">
                  <c:v>-4.1552830293943701E-4</c:v>
                </c:pt>
                <c:pt idx="3241">
                  <c:v>-2.6798492420486002E-4</c:v>
                </c:pt>
                <c:pt idx="3242">
                  <c:v>-5.33230587453999E-5</c:v>
                </c:pt>
                <c:pt idx="3243">
                  <c:v>1.7469389756908599E-4</c:v>
                </c:pt>
                <c:pt idx="3244">
                  <c:v>3.58957683515132E-4</c:v>
                </c:pt>
                <c:pt idx="3245">
                  <c:v>4.5331829081301101E-4</c:v>
                </c:pt>
                <c:pt idx="3246">
                  <c:v>4.3414251999425901E-4</c:v>
                </c:pt>
                <c:pt idx="3247">
                  <c:v>3.06233061818279E-4</c:v>
                </c:pt>
                <c:pt idx="3248">
                  <c:v>1.01625633577914E-4</c:v>
                </c:pt>
                <c:pt idx="3249">
                  <c:v>-1.28434565031698E-4</c:v>
                </c:pt>
                <c:pt idx="3250">
                  <c:v>-3.2632753007892499E-4</c:v>
                </c:pt>
                <c:pt idx="3251">
                  <c:v>-4.4248974082885899E-4</c:v>
                </c:pt>
                <c:pt idx="3252">
                  <c:v>-4.4782765098114001E-4</c:v>
                </c:pt>
                <c:pt idx="3253">
                  <c:v>-3.4100434782413901E-4</c:v>
                </c:pt>
                <c:pt idx="3254">
                  <c:v>-1.48774390317188E-4</c:v>
                </c:pt>
                <c:pt idx="3255">
                  <c:v>8.0717036174014501E-5</c:v>
                </c:pt>
                <c:pt idx="3256">
                  <c:v>2.8999238022329597E-4</c:v>
                </c:pt>
                <c:pt idx="3257">
                  <c:v>4.26637333663533E-4</c:v>
                </c:pt>
                <c:pt idx="3258">
                  <c:v>4.5642832022186702E-4</c:v>
                </c:pt>
                <c:pt idx="3259">
                  <c:v>3.7190400250489998E-4</c:v>
                </c:pt>
                <c:pt idx="3260">
                  <c:v>1.94234020235646E-4</c:v>
                </c:pt>
                <c:pt idx="3261">
                  <c:v>-3.2083077342007403E-5</c:v>
                </c:pt>
                <c:pt idx="3262">
                  <c:v>-2.50364769170393E-4</c:v>
                </c:pt>
                <c:pt idx="3263">
                  <c:v>-4.0594105140978501E-4</c:v>
                </c:pt>
                <c:pt idx="3264">
                  <c:v>-4.59846879048139E-4</c:v>
                </c:pt>
                <c:pt idx="3265">
                  <c:v>-3.9858120314595401E-4</c:v>
                </c:pt>
                <c:pt idx="3266">
                  <c:v>-2.3748839229759101E-4</c:v>
                </c:pt>
                <c:pt idx="3267">
                  <c:v>-1.6915140327270999E-5</c:v>
                </c:pt>
                <c:pt idx="3268">
                  <c:v>2.0789461347192701E-4</c:v>
                </c:pt>
                <c:pt idx="3269">
                  <c:v>3.8063587164253001E-4</c:v>
                </c:pt>
                <c:pt idx="3270">
                  <c:v>4.5804451446674298E-4</c:v>
                </c:pt>
                <c:pt idx="3271">
                  <c:v>4.2073306714088499E-4</c:v>
                </c:pt>
                <c:pt idx="3272">
                  <c:v>2.78046413111132E-4</c:v>
                </c:pt>
                <c:pt idx="3273">
                  <c:v>6.5721310042975305E-5</c:v>
                </c:pt>
                <c:pt idx="3274">
                  <c:v>-1.63064102830853E-4</c:v>
                </c:pt>
                <c:pt idx="3275">
                  <c:v>-3.5100909957444098E-4</c:v>
                </c:pt>
                <c:pt idx="3276">
                  <c:v>-4.5104168982724199E-4</c:v>
                </c:pt>
                <c:pt idx="3277">
                  <c:v>-4.38108090803306E-4</c:v>
                </c:pt>
                <c:pt idx="3278">
                  <c:v>-3.1544760261239998E-4</c:v>
                </c:pt>
                <c:pt idx="3279">
                  <c:v>-1.13781305452362E-4</c:v>
                </c:pt>
                <c:pt idx="3280">
                  <c:v>1.16382225506194E-4</c:v>
                </c:pt>
                <c:pt idx="3281">
                  <c:v>3.1739710610381299E-4</c:v>
                </c:pt>
                <c:pt idx="3282">
                  <c:v>4.3891791248903403E-4</c:v>
                </c:pt>
                <c:pt idx="3283">
                  <c:v>4.5050900484232601E-4</c:v>
                </c:pt>
                <c:pt idx="3284">
                  <c:v>3.4926732217788902E-4</c:v>
                </c:pt>
                <c:pt idx="3285">
                  <c:v>1.6054947197683599E-4</c:v>
                </c:pt>
                <c:pt idx="3286">
                  <c:v>-6.8378989457432696E-5</c:v>
                </c:pt>
                <c:pt idx="3287">
                  <c:v>-2.8018150878963299E-4</c:v>
                </c:pt>
                <c:pt idx="3288">
                  <c:v>-4.21810831125577E-4</c:v>
                </c:pt>
                <c:pt idx="3289">
                  <c:v>-4.5779501408169701E-4</c:v>
                </c:pt>
                <c:pt idx="3290">
                  <c:v>-3.7912159580696898E-4</c:v>
                </c:pt>
                <c:pt idx="3291">
                  <c:v>-2.0549482196275301E-4</c:v>
                </c:pt>
                <c:pt idx="3292">
                  <c:v>1.9599404839359999E-5</c:v>
                </c:pt>
                <c:pt idx="3293">
                  <c:v>2.39784839113574E-4</c:v>
                </c:pt>
                <c:pt idx="3294">
                  <c:v>3.9991467291464601E-4</c:v>
                </c:pt>
                <c:pt idx="3295">
                  <c:v>4.59883395993726E-4</c:v>
                </c:pt>
                <c:pt idx="3296">
                  <c:v>4.0467146963670903E-4</c:v>
                </c:pt>
                <c:pt idx="3297">
                  <c:v>2.4810706330963598E-4</c:v>
                </c:pt>
                <c:pt idx="3298">
                  <c:v>2.9402703832184501E-5</c:v>
                </c:pt>
                <c:pt idx="3299">
                  <c:v>-1.9666574522116901E-4</c:v>
                </c:pt>
                <c:pt idx="3300">
                  <c:v>-3.73478038358172E-4</c:v>
                </c:pt>
                <c:pt idx="3301">
                  <c:v>-4.5675043989882599E-4</c:v>
                </c:pt>
                <c:pt idx="3302">
                  <c:v>-4.2562686029280002E-4</c:v>
                </c:pt>
                <c:pt idx="3303">
                  <c:v>-2.8790239312909301E-4</c:v>
                </c:pt>
                <c:pt idx="3304">
                  <c:v>-7.80709855894227E-5</c:v>
                </c:pt>
                <c:pt idx="3305">
                  <c:v>1.5131378460835201E-4</c:v>
                </c:pt>
                <c:pt idx="3306">
                  <c:v>3.4280107876839301E-4</c:v>
                </c:pt>
                <c:pt idx="3307">
                  <c:v>4.4843171616738701E-4</c:v>
                </c:pt>
                <c:pt idx="3308">
                  <c:v>4.4174984838385499E-4</c:v>
                </c:pt>
                <c:pt idx="3309">
                  <c:v>3.2442899065548102E-4</c:v>
                </c:pt>
                <c:pt idx="3310">
                  <c:v>1.25852879606099E-4</c:v>
                </c:pt>
                <c:pt idx="3311">
                  <c:v>-1.04243865875214E-4</c:v>
                </c:pt>
                <c:pt idx="3312">
                  <c:v>-3.0823208846608502E-4</c:v>
                </c:pt>
                <c:pt idx="3313">
                  <c:v>-4.3502167236756902E-4</c:v>
                </c:pt>
                <c:pt idx="3314">
                  <c:v>-4.52857379746064E-4</c:v>
                </c:pt>
                <c:pt idx="3315">
                  <c:v>-3.5727214704392901E-4</c:v>
                </c:pt>
                <c:pt idx="3316">
                  <c:v>-1.7220588875914799E-4</c:v>
                </c:pt>
                <c:pt idx="3317">
                  <c:v>5.5990402653136301E-5</c:v>
                </c:pt>
                <c:pt idx="3318">
                  <c:v>2.7016355038170199E-4</c:v>
                </c:pt>
                <c:pt idx="3319">
                  <c:v>4.1667256094417998E-4</c:v>
                </c:pt>
                <c:pt idx="3320">
                  <c:v>4.5882334376927902E-4</c:v>
                </c:pt>
                <c:pt idx="3321">
                  <c:v>3.86058973813981E-4</c:v>
                </c:pt>
                <c:pt idx="3322">
                  <c:v>2.1660373893096901E-4</c:v>
                </c:pt>
                <c:pt idx="3323">
                  <c:v>-7.1012460793458798E-6</c:v>
                </c:pt>
                <c:pt idx="3324">
                  <c:v>-2.29027679956157E-4</c:v>
                </c:pt>
                <c:pt idx="3325">
                  <c:v>-3.9359271060336999E-4</c:v>
                </c:pt>
                <c:pt idx="3326">
                  <c:v>-4.5958000520805801E-4</c:v>
                </c:pt>
                <c:pt idx="3327">
                  <c:v>-4.1046263648102002E-4</c:v>
                </c:pt>
                <c:pt idx="3328">
                  <c:v>-2.58542354121976E-4</c:v>
                </c:pt>
                <c:pt idx="3329">
                  <c:v>-4.1868535292759703E-5</c:v>
                </c:pt>
                <c:pt idx="3330">
                  <c:v>1.8529151793406399E-4</c:v>
                </c:pt>
                <c:pt idx="3331">
                  <c:v>3.6604416102917599E-4</c:v>
                </c:pt>
                <c:pt idx="3332">
                  <c:v>4.5511877322141302E-4</c:v>
                </c:pt>
                <c:pt idx="3333">
                  <c:v>4.3020606530845302E-4</c:v>
                </c:pt>
                <c:pt idx="3334">
                  <c:v>2.9754557953431699E-4</c:v>
                </c:pt>
                <c:pt idx="3335">
                  <c:v>9.0362957527043007E-5</c:v>
                </c:pt>
                <c:pt idx="3336">
                  <c:v>-1.3945162776397E-4</c:v>
                </c:pt>
                <c:pt idx="3337">
                  <c:v>-3.3433968778640401E-4</c:v>
                </c:pt>
                <c:pt idx="3338">
                  <c:v>-4.4549029890988902E-4</c:v>
                </c:pt>
                <c:pt idx="3339">
                  <c:v>-4.4506510105021601E-4</c:v>
                </c:pt>
                <c:pt idx="3340">
                  <c:v>-3.3317058764907598E-4</c:v>
                </c:pt>
                <c:pt idx="3341">
                  <c:v>-1.3783143373095199E-4</c:v>
                </c:pt>
                <c:pt idx="3342">
                  <c:v>9.2028457809227397E-5</c:v>
                </c:pt>
                <c:pt idx="3343">
                  <c:v>2.9883925118798102E-4</c:v>
                </c:pt>
                <c:pt idx="3344">
                  <c:v>4.30803900242581E-4</c:v>
                </c:pt>
                <c:pt idx="3345">
                  <c:v>4.5487103996805402E-4</c:v>
                </c:pt>
                <c:pt idx="3346">
                  <c:v>3.6501290591845799E-4</c:v>
                </c:pt>
                <c:pt idx="3347">
                  <c:v>1.8373502520591001E-4</c:v>
                </c:pt>
                <c:pt idx="3348">
                  <c:v>-4.3560432378804598E-5</c:v>
                </c:pt>
                <c:pt idx="3349">
                  <c:v>-2.5994590944494397E-4</c:v>
                </c:pt>
                <c:pt idx="3350">
                  <c:v>-4.1122632090324901E-4</c:v>
                </c:pt>
                <c:pt idx="3351">
                  <c:v>-4.5951254922844698E-4</c:v>
                </c:pt>
                <c:pt idx="3352">
                  <c:v>-3.9271100899047797E-4</c:v>
                </c:pt>
                <c:pt idx="3353">
                  <c:v>-2.27552560348612E-4</c:v>
                </c:pt>
                <c:pt idx="3354">
                  <c:v>-5.4021613338372302E-6</c:v>
                </c:pt>
                <c:pt idx="3355">
                  <c:v>2.18101242499574E-4</c:v>
                </c:pt>
                <c:pt idx="3356">
                  <c:v>3.86979837147086E-4</c:v>
                </c:pt>
                <c:pt idx="3357">
                  <c:v>4.5893693093248698E-4</c:v>
                </c:pt>
                <c:pt idx="3358">
                  <c:v>4.1595042332782202E-4</c:v>
                </c:pt>
                <c:pt idx="3359">
                  <c:v>2.6878655183161201E-4</c:v>
                </c:pt>
                <c:pt idx="3360">
                  <c:v>5.4303420998462401E-5</c:v>
                </c:pt>
                <c:pt idx="3361">
                  <c:v>-1.7378033849771901E-4</c:v>
                </c:pt>
                <c:pt idx="3362">
                  <c:v>-3.5833973416219301E-4</c:v>
                </c:pt>
                <c:pt idx="3363">
                  <c:v>-4.5315072042742403E-4</c:v>
                </c:pt>
                <c:pt idx="3364">
                  <c:v>-4.3446729761862399E-4</c:v>
                </c:pt>
                <c:pt idx="3365">
                  <c:v>-3.0696884488180001E-4</c:v>
                </c:pt>
                <c:pt idx="3366">
                  <c:v>-1.02588140647867E-4</c:v>
                </c:pt>
                <c:pt idx="3367">
                  <c:v>1.2748639982194501E-4</c:v>
                </c:pt>
                <c:pt idx="3368">
                  <c:v>3.2563118058814399E-4</c:v>
                </c:pt>
                <c:pt idx="3369">
                  <c:v>4.4221961210685499E-4</c:v>
                </c:pt>
                <c:pt idx="3370">
                  <c:v>4.48051398442095E-4</c:v>
                </c:pt>
                <c:pt idx="3371">
                  <c:v>3.4166593252842899E-4</c:v>
                </c:pt>
                <c:pt idx="3372">
                  <c:v>1.49708114271451E-4</c:v>
                </c:pt>
                <c:pt idx="3373">
                  <c:v>-7.9745029926527907E-5</c:v>
                </c:pt>
                <c:pt idx="3374">
                  <c:v>-2.8922553667715698E-4</c:v>
                </c:pt>
                <c:pt idx="3375">
                  <c:v>-4.26267713542024E-4</c:v>
                </c:pt>
                <c:pt idx="3376">
                  <c:v>-4.5654849717737699E-4</c:v>
                </c:pt>
                <c:pt idx="3377">
                  <c:v>-3.7248387747339798E-4</c:v>
                </c:pt>
                <c:pt idx="3378">
                  <c:v>-1.95128359933988E-4</c:v>
                </c:pt>
                <c:pt idx="3379">
                  <c:v>3.1098265839351901E-5</c:v>
                </c:pt>
                <c:pt idx="3380">
                  <c:v>2.4953613801359102E-4</c:v>
                </c:pt>
                <c:pt idx="3381">
                  <c:v>4.0547613641251197E-4</c:v>
                </c:pt>
                <c:pt idx="3382">
                  <c:v>4.59862121055585E-4</c:v>
                </c:pt>
                <c:pt idx="3383">
                  <c:v>3.9907278470280002E-4</c:v>
                </c:pt>
                <c:pt idx="3384">
                  <c:v>2.3833319375337499E-4</c:v>
                </c:pt>
                <c:pt idx="3385">
                  <c:v>1.7901575916622901E-5</c:v>
                </c:pt>
                <c:pt idx="3386">
                  <c:v>-2.07013602661762E-4</c:v>
                </c:pt>
                <c:pt idx="3387">
                  <c:v>-3.8008094023435102E-4</c:v>
                </c:pt>
                <c:pt idx="3388">
                  <c:v>-4.5795464847427401E-4</c:v>
                </c:pt>
                <c:pt idx="3389">
                  <c:v>-4.2113077405942802E-4</c:v>
                </c:pt>
                <c:pt idx="3390">
                  <c:v>-2.7883208477574297E-4</c:v>
                </c:pt>
                <c:pt idx="3391">
                  <c:v>-6.6698170111299102E-5</c:v>
                </c:pt>
                <c:pt idx="3392">
                  <c:v>1.6214071502292801E-4</c:v>
                </c:pt>
                <c:pt idx="3393">
                  <c:v>3.5037045223169097E-4</c:v>
                </c:pt>
                <c:pt idx="3394">
                  <c:v>4.5084773613853998E-4</c:v>
                </c:pt>
                <c:pt idx="3395">
                  <c:v>4.3840740767318799E-4</c:v>
                </c:pt>
                <c:pt idx="3396">
                  <c:v>3.16165224273978E-4</c:v>
                </c:pt>
                <c:pt idx="3397">
                  <c:v>1.14737499108691E-4</c:v>
                </c:pt>
                <c:pt idx="3398">
                  <c:v>-1.1542694448813601E-4</c:v>
                </c:pt>
                <c:pt idx="3399">
                  <c:v>-3.1668199378113201E-4</c:v>
                </c:pt>
                <c:pt idx="3400">
                  <c:v>-4.3862207317918E-4</c:v>
                </c:pt>
                <c:pt idx="3401">
                  <c:v>-4.5070653333570599E-4</c:v>
                </c:pt>
                <c:pt idx="3402">
                  <c:v>-3.4990874623795902E-4</c:v>
                </c:pt>
                <c:pt idx="3403">
                  <c:v>-1.61474142968644E-4</c:v>
                </c:pt>
                <c:pt idx="3404">
                  <c:v>6.7402661120026104E-5</c:v>
                </c:pt>
                <c:pt idx="3405">
                  <c:v>2.7939805059543299E-4</c:v>
                </c:pt>
                <c:pt idx="3406">
                  <c:v>4.2141646503954201E-4</c:v>
                </c:pt>
                <c:pt idx="3407">
                  <c:v>4.5788851153654499E-4</c:v>
                </c:pt>
                <c:pt idx="3408">
                  <c:v>3.79679539785117E-4</c:v>
                </c:pt>
                <c:pt idx="3409">
                  <c:v>2.0637747193364E-4</c:v>
                </c:pt>
                <c:pt idx="3410">
                  <c:v>-1.8613114036504801E-5</c:v>
                </c:pt>
                <c:pt idx="3411">
                  <c:v>-2.3894193012883E-4</c:v>
                </c:pt>
                <c:pt idx="3412">
                  <c:v>-3.9942625753227001E-4</c:v>
                </c:pt>
                <c:pt idx="3413">
                  <c:v>-4.5987180087614301E-4</c:v>
                </c:pt>
                <c:pt idx="3414">
                  <c:v>-4.0513959885304902E-4</c:v>
                </c:pt>
                <c:pt idx="3415">
                  <c:v>-2.4893767099360298E-4</c:v>
                </c:pt>
                <c:pt idx="3416">
                  <c:v>-3.0387759136613999E-5</c:v>
                </c:pt>
                <c:pt idx="3417">
                  <c:v>1.9577295550811101E-4</c:v>
                </c:pt>
                <c:pt idx="3418">
                  <c:v>3.7290111895858699E-4</c:v>
                </c:pt>
                <c:pt idx="3419">
                  <c:v>4.5663388385528699E-4</c:v>
                </c:pt>
                <c:pt idx="3420">
                  <c:v>4.25999859789473E-4</c:v>
                </c:pt>
                <c:pt idx="3421">
                  <c:v>2.88671528128116E-4</c:v>
                </c:pt>
                <c:pt idx="3422">
                  <c:v>7.9043621458922106E-5</c:v>
                </c:pt>
                <c:pt idx="3423">
                  <c:v>-1.50381250555686E-4</c:v>
                </c:pt>
                <c:pt idx="3424">
                  <c:v>-3.4214220547107302E-4</c:v>
                </c:pt>
                <c:pt idx="3425">
                  <c:v>-4.4821152253007998E-4</c:v>
                </c:pt>
                <c:pt idx="3426">
                  <c:v>-4.4202348326900602E-4</c:v>
                </c:pt>
                <c:pt idx="3427">
                  <c:v>-3.2512792050859701E-4</c:v>
                </c:pt>
                <c:pt idx="3428">
                  <c:v>-1.2680205310962E-4</c:v>
                </c:pt>
                <c:pt idx="3429">
                  <c:v>1.0328217511348801E-4</c:v>
                </c:pt>
                <c:pt idx="3430">
                  <c:v>3.0749874186332702E-4</c:v>
                </c:pt>
                <c:pt idx="3431">
                  <c:v>4.3470034112978999E-4</c:v>
                </c:pt>
                <c:pt idx="3432">
                  <c:v>4.5302854327516001E-4</c:v>
                </c:pt>
                <c:pt idx="3433">
                  <c:v>3.5789293637221702E-4</c:v>
                </c:pt>
                <c:pt idx="3434">
                  <c:v>1.7312082334826101E-4</c:v>
                </c:pt>
                <c:pt idx="3435">
                  <c:v>-5.5010473846884199E-5</c:v>
                </c:pt>
                <c:pt idx="3436">
                  <c:v>-2.6936405660687399E-4</c:v>
                </c:pt>
                <c:pt idx="3437">
                  <c:v>-4.1625374037638E-4</c:v>
                </c:pt>
                <c:pt idx="3438">
                  <c:v>-4.5889009261788698E-4</c:v>
                </c:pt>
                <c:pt idx="3439">
                  <c:v>-3.8659457441578401E-4</c:v>
                </c:pt>
                <c:pt idx="3440">
                  <c:v>-2.1747404679261999E-4</c:v>
                </c:pt>
                <c:pt idx="3441">
                  <c:v>6.1142049607951497E-6</c:v>
                </c:pt>
                <c:pt idx="3442">
                  <c:v>2.28171116152006E-4</c:v>
                </c:pt>
                <c:pt idx="3443">
                  <c:v>3.9308115583210502E-4</c:v>
                </c:pt>
                <c:pt idx="3444">
                  <c:v>4.5954158153559799E-4</c:v>
                </c:pt>
                <c:pt idx="3445">
                  <c:v>4.1090696735449501E-4</c:v>
                </c:pt>
                <c:pt idx="3446">
                  <c:v>2.5935815411769501E-4</c:v>
                </c:pt>
                <c:pt idx="3447">
                  <c:v>4.2851482240940601E-5</c:v>
                </c:pt>
                <c:pt idx="3448">
                  <c:v>-1.84387609194354E-4</c:v>
                </c:pt>
                <c:pt idx="3449">
                  <c:v>-3.6544568004924001E-4</c:v>
                </c:pt>
                <c:pt idx="3450">
                  <c:v>-4.5497561327538299E-4</c:v>
                </c:pt>
                <c:pt idx="3451">
                  <c:v>-4.3055408169291099E-4</c:v>
                </c:pt>
                <c:pt idx="3452">
                  <c:v>-2.98297609386839E-4</c:v>
                </c:pt>
                <c:pt idx="3453">
                  <c:v>-9.1330650305810701E-5</c:v>
                </c:pt>
                <c:pt idx="3454">
                  <c:v>1.38510636718529E-4</c:v>
                </c:pt>
                <c:pt idx="3455">
                  <c:v>3.3366107551910498E-4</c:v>
                </c:pt>
                <c:pt idx="3456">
                  <c:v>4.4524402807288199E-4</c:v>
                </c:pt>
                <c:pt idx="3457">
                  <c:v>4.45312851702383E-4</c:v>
                </c:pt>
                <c:pt idx="3458">
                  <c:v>3.33850309102648E-4</c:v>
                </c:pt>
                <c:pt idx="3459">
                  <c:v>1.3877288553119601E-4</c:v>
                </c:pt>
                <c:pt idx="3460">
                  <c:v>-9.1061068106025405E-5</c:v>
                </c:pt>
                <c:pt idx="3461">
                  <c:v>-2.9808821233423798E-4</c:v>
                </c:pt>
                <c:pt idx="3462">
                  <c:v>-4.3045731457832398E-4</c:v>
                </c:pt>
                <c:pt idx="3463">
                  <c:v>-4.55015712022957E-4</c:v>
                </c:pt>
                <c:pt idx="3464">
                  <c:v>-3.6561260167889098E-4</c:v>
                </c:pt>
                <c:pt idx="3465">
                  <c:v>-1.8463954714843E-4</c:v>
                </c:pt>
                <c:pt idx="3466">
                  <c:v>4.2577627385949198E-5</c:v>
                </c:pt>
                <c:pt idx="3467">
                  <c:v>2.59130971009093E-4</c:v>
                </c:pt>
                <c:pt idx="3468">
                  <c:v>4.1078335541117202E-4</c:v>
                </c:pt>
                <c:pt idx="3469">
                  <c:v>4.5955250013559202E-4</c:v>
                </c:pt>
                <c:pt idx="3470">
                  <c:v>3.9322387034431599E-4</c:v>
                </c:pt>
                <c:pt idx="3471">
                  <c:v>2.28409882841512E-4</c:v>
                </c:pt>
                <c:pt idx="3472">
                  <c:v>6.38922322900881E-6</c:v>
                </c:pt>
                <c:pt idx="3473">
                  <c:v>-2.17231656977063E-4</c:v>
                </c:pt>
                <c:pt idx="3474">
                  <c:v>-3.8644552108586501E-4</c:v>
                </c:pt>
                <c:pt idx="3475">
                  <c:v>-4.5887170710474598E-4</c:v>
                </c:pt>
                <c:pt idx="3476">
                  <c:v>-4.1637062744583699E-4</c:v>
                </c:pt>
                <c:pt idx="3477">
                  <c:v>-2.69586941167269E-4</c:v>
                </c:pt>
                <c:pt idx="3478">
                  <c:v>-5.52835330773919E-5</c:v>
                </c:pt>
                <c:pt idx="3479">
                  <c:v>1.7286597882585901E-4</c:v>
                </c:pt>
                <c:pt idx="3480">
                  <c:v>3.5772013394949598E-4</c:v>
                </c:pt>
                <c:pt idx="3481">
                  <c:v>4.5298106239087998E-4</c:v>
                </c:pt>
                <c:pt idx="3482">
                  <c:v>4.3479007366596802E-4</c:v>
                </c:pt>
                <c:pt idx="3483">
                  <c:v>3.0770321374961701E-4</c:v>
                </c:pt>
                <c:pt idx="3484">
                  <c:v>1.03550175097519E-4</c:v>
                </c:pt>
                <c:pt idx="3485">
                  <c:v>-1.2653764728640199E-4</c:v>
                </c:pt>
                <c:pt idx="3486">
                  <c:v>-3.2493333092486999E-4</c:v>
                </c:pt>
                <c:pt idx="3487">
                  <c:v>-4.4194744609316202E-4</c:v>
                </c:pt>
                <c:pt idx="3488">
                  <c:v>-4.4827308174450798E-4</c:v>
                </c:pt>
                <c:pt idx="3489">
                  <c:v>-3.4232594318863498E-4</c:v>
                </c:pt>
                <c:pt idx="3490">
                  <c:v>-1.5064114852519201E-4</c:v>
                </c:pt>
                <c:pt idx="3491">
                  <c:v>7.8772656296224801E-5</c:v>
                </c:pt>
                <c:pt idx="3492">
                  <c:v>2.8845736067816999E-4</c:v>
                </c:pt>
                <c:pt idx="3493">
                  <c:v>4.2589612961871701E-4</c:v>
                </c:pt>
                <c:pt idx="3494">
                  <c:v>4.56666570828481E-4</c:v>
                </c:pt>
                <c:pt idx="3495">
                  <c:v>3.7306203642051999E-4</c:v>
                </c:pt>
                <c:pt idx="3496">
                  <c:v>1.9602180068218201E-4</c:v>
                </c:pt>
                <c:pt idx="3497">
                  <c:v>-3.0113311067974399E-5</c:v>
                </c:pt>
                <c:pt idx="3498">
                  <c:v>-2.4870635725173803E-4</c:v>
                </c:pt>
                <c:pt idx="3499">
                  <c:v>-4.0500935339957502E-4</c:v>
                </c:pt>
                <c:pt idx="3500">
                  <c:v>-4.59875244492866E-4</c:v>
                </c:pt>
                <c:pt idx="3501">
                  <c:v>-3.9956252774401999E-4</c:v>
                </c:pt>
                <c:pt idx="3502">
                  <c:v>-2.3917689721571499E-4</c:v>
                </c:pt>
                <c:pt idx="3503">
                  <c:v>-1.8887929033984099E-5</c:v>
                </c:pt>
                <c:pt idx="3504">
                  <c:v>2.06131638146513E-4</c:v>
                </c:pt>
                <c:pt idx="3505">
                  <c:v>3.7952425780537103E-4</c:v>
                </c:pt>
                <c:pt idx="3506">
                  <c:v>4.57862672699306E-4</c:v>
                </c:pt>
                <c:pt idx="3507">
                  <c:v>4.2152654084189002E-4</c:v>
                </c:pt>
                <c:pt idx="3508">
                  <c:v>2.7961647186980799E-4</c:v>
                </c:pt>
                <c:pt idx="3509">
                  <c:v>6.7674722903274503E-5</c:v>
                </c:pt>
                <c:pt idx="3510">
                  <c:v>-1.61216580237886E-4</c:v>
                </c:pt>
                <c:pt idx="3511">
                  <c:v>-3.4973019074341198E-4</c:v>
                </c:pt>
                <c:pt idx="3512">
                  <c:v>-4.5065170540865802E-4</c:v>
                </c:pt>
                <c:pt idx="3513">
                  <c:v>-4.38704704814088E-4</c:v>
                </c:pt>
                <c:pt idx="3514">
                  <c:v>-3.1688138937242301E-4</c:v>
                </c:pt>
                <c:pt idx="3515">
                  <c:v>-1.15693164173012E-4</c:v>
                </c:pt>
                <c:pt idx="3516">
                  <c:v>1.14471131701815E-4</c:v>
                </c:pt>
                <c:pt idx="3517">
                  <c:v>3.1596542251457701E-4</c:v>
                </c:pt>
                <c:pt idx="3518">
                  <c:v>4.3832421315138502E-4</c:v>
                </c:pt>
                <c:pt idx="3519">
                  <c:v>4.5090198543842202E-4</c:v>
                </c:pt>
                <c:pt idx="3520">
                  <c:v>3.5054855827956299E-4</c:v>
                </c:pt>
                <c:pt idx="3521">
                  <c:v>1.6239807005421101E-4</c:v>
                </c:pt>
                <c:pt idx="3522">
                  <c:v>-6.6426022260703999E-5</c:v>
                </c:pt>
                <c:pt idx="3523">
                  <c:v>-2.7861330522330001E-4</c:v>
                </c:pt>
                <c:pt idx="3524">
                  <c:v>-4.2102015750125702E-4</c:v>
                </c:pt>
                <c:pt idx="3525">
                  <c:v>-4.5797989951358402E-4</c:v>
                </c:pt>
                <c:pt idx="3526">
                  <c:v>-3.8023573459170098E-4</c:v>
                </c:pt>
                <c:pt idx="3527">
                  <c:v>-2.0725917113007799E-4</c:v>
                </c:pt>
                <c:pt idx="3528">
                  <c:v>1.7626737483625401E-5</c:v>
                </c:pt>
                <c:pt idx="3529">
                  <c:v>2.38097920346215E-4</c:v>
                </c:pt>
                <c:pt idx="3530">
                  <c:v>3.9893600200582998E-4</c:v>
                </c:pt>
                <c:pt idx="3531">
                  <c:v>4.5985808714380102E-4</c:v>
                </c:pt>
                <c:pt idx="3532">
                  <c:v>4.0560586160414298E-4</c:v>
                </c:pt>
                <c:pt idx="3533">
                  <c:v>2.4976713182963799E-4</c:v>
                </c:pt>
                <c:pt idx="3534">
                  <c:v>3.1372674445603103E-5</c:v>
                </c:pt>
                <c:pt idx="3535">
                  <c:v>-1.94879263875275E-4</c:v>
                </c:pt>
                <c:pt idx="3536">
                  <c:v>-3.7232248161540702E-4</c:v>
                </c:pt>
                <c:pt idx="3537">
                  <c:v>-4.5651522411397001E-4</c:v>
                </c:pt>
                <c:pt idx="3538">
                  <c:v>-4.2637089671834202E-4</c:v>
                </c:pt>
                <c:pt idx="3539">
                  <c:v>-2.8943933322658999E-4</c:v>
                </c:pt>
                <c:pt idx="3540">
                  <c:v>-8.0015893176971497E-5</c:v>
                </c:pt>
                <c:pt idx="3541">
                  <c:v>1.49448023701383E-4</c:v>
                </c:pt>
                <c:pt idx="3542">
                  <c:v>3.4148175593549501E-4</c:v>
                </c:pt>
                <c:pt idx="3543">
                  <c:v>4.4798926399654401E-4</c:v>
                </c:pt>
                <c:pt idx="3544">
                  <c:v>4.42295081766029E-4</c:v>
                </c:pt>
                <c:pt idx="3545">
                  <c:v>3.2582535250772301E-4</c:v>
                </c:pt>
                <c:pt idx="3546">
                  <c:v>1.2775064244011601E-4</c:v>
                </c:pt>
                <c:pt idx="3547">
                  <c:v>-1.0232000853406799E-4</c:v>
                </c:pt>
                <c:pt idx="3548">
                  <c:v>-3.06763978623645E-4</c:v>
                </c:pt>
                <c:pt idx="3549">
                  <c:v>-4.3437700724136501E-4</c:v>
                </c:pt>
                <c:pt idx="3550">
                  <c:v>-4.5319761971616702E-4</c:v>
                </c:pt>
                <c:pt idx="3551">
                  <c:v>-3.5851207689913101E-4</c:v>
                </c:pt>
                <c:pt idx="3552">
                  <c:v>-1.7403496037524799E-4</c:v>
                </c:pt>
                <c:pt idx="3553">
                  <c:v>5.4030291609128503E-5</c:v>
                </c:pt>
                <c:pt idx="3554">
                  <c:v>2.6856332188040301E-4</c:v>
                </c:pt>
                <c:pt idx="3555">
                  <c:v>4.1583300214083699E-4</c:v>
                </c:pt>
                <c:pt idx="3556">
                  <c:v>4.5895472737443398E-4</c:v>
                </c:pt>
                <c:pt idx="3557">
                  <c:v>3.8712839398867798E-4</c:v>
                </c:pt>
                <c:pt idx="3558">
                  <c:v>2.18343352758255E-4</c:v>
                </c:pt>
                <c:pt idx="3559">
                  <c:v>-5.1271356742967004E-6</c:v>
                </c:pt>
                <c:pt idx="3560">
                  <c:v>-2.2731350117077999E-4</c:v>
                </c:pt>
                <c:pt idx="3561">
                  <c:v>-3.9256779014845803E-4</c:v>
                </c:pt>
                <c:pt idx="3562">
                  <c:v>-4.5950104076968701E-4</c:v>
                </c:pt>
                <c:pt idx="3563">
                  <c:v>-4.1134940519264E-4</c:v>
                </c:pt>
                <c:pt idx="3564">
                  <c:v>-2.6017275925864801E-4</c:v>
                </c:pt>
                <c:pt idx="3565">
                  <c:v>-4.3834231773705901E-5</c:v>
                </c:pt>
                <c:pt idx="3566">
                  <c:v>1.83482850986793E-4</c:v>
                </c:pt>
                <c:pt idx="3567">
                  <c:v>3.6484551547267901E-4</c:v>
                </c:pt>
                <c:pt idx="3568">
                  <c:v>4.5483035727117199E-4</c:v>
                </c:pt>
                <c:pt idx="3569">
                  <c:v>4.3090011452840901E-4</c:v>
                </c:pt>
                <c:pt idx="3570">
                  <c:v>2.9904826499176199E-4</c:v>
                </c:pt>
                <c:pt idx="3571">
                  <c:v>9.2297922327177199E-5</c:v>
                </c:pt>
                <c:pt idx="3572">
                  <c:v>-1.3756900755899001E-4</c:v>
                </c:pt>
                <c:pt idx="3573">
                  <c:v>-3.32980926085844E-4</c:v>
                </c:pt>
                <c:pt idx="3574">
                  <c:v>-4.4499570601080001E-4</c:v>
                </c:pt>
                <c:pt idx="3575">
                  <c:v>-4.4555855081240603E-4</c:v>
                </c:pt>
                <c:pt idx="3576">
                  <c:v>-3.3452849251846498E-4</c:v>
                </c:pt>
                <c:pt idx="3577">
                  <c:v>-1.3971369800916999E-4</c:v>
                </c:pt>
                <c:pt idx="3578">
                  <c:v>9.0093258887379002E-5</c:v>
                </c:pt>
                <c:pt idx="3579">
                  <c:v>2.97335800197582E-4</c:v>
                </c:pt>
                <c:pt idx="3580">
                  <c:v>4.3010874581091E-4</c:v>
                </c:pt>
                <c:pt idx="3581">
                  <c:v>4.5515828783494701E-4</c:v>
                </c:pt>
                <c:pt idx="3582">
                  <c:v>3.6621061307369701E-4</c:v>
                </c:pt>
                <c:pt idx="3583">
                  <c:v>1.8554321846242801E-4</c:v>
                </c:pt>
                <c:pt idx="3584">
                  <c:v>-4.15946262393184E-5</c:v>
                </c:pt>
                <c:pt idx="3585">
                  <c:v>-2.5831483876510001E-4</c:v>
                </c:pt>
                <c:pt idx="3586">
                  <c:v>-4.1033849745324098E-4</c:v>
                </c:pt>
                <c:pt idx="3587">
                  <c:v>-4.5959033389898697E-4</c:v>
                </c:pt>
                <c:pt idx="3588">
                  <c:v>-3.9373492012828901E-4</c:v>
                </c:pt>
                <c:pt idx="3589">
                  <c:v>-2.2926615305734501E-4</c:v>
                </c:pt>
                <c:pt idx="3590">
                  <c:v>-7.3762556892322502E-6</c:v>
                </c:pt>
                <c:pt idx="3591">
                  <c:v>2.1636107067521699E-4</c:v>
                </c:pt>
                <c:pt idx="3592">
                  <c:v>3.8590942468242002E-4</c:v>
                </c:pt>
                <c:pt idx="3593">
                  <c:v>4.5880436926964502E-4</c:v>
                </c:pt>
                <c:pt idx="3594">
                  <c:v>4.1678891335761498E-4</c:v>
                </c:pt>
                <c:pt idx="3595">
                  <c:v>2.70386088524463E-4</c:v>
                </c:pt>
                <c:pt idx="3596">
                  <c:v>5.62633904668429E-5</c:v>
                </c:pt>
                <c:pt idx="3597">
                  <c:v>-1.71950822765933E-4</c:v>
                </c:pt>
                <c:pt idx="3598">
                  <c:v>-3.5709888573152E-4</c:v>
                </c:pt>
                <c:pt idx="3599">
                  <c:v>-4.5280931748498902E-4</c:v>
                </c:pt>
                <c:pt idx="3600">
                  <c:v>-4.3511084664927201E-4</c:v>
                </c:pt>
                <c:pt idx="3601">
                  <c:v>-3.0843616503851599E-4</c:v>
                </c:pt>
                <c:pt idx="3602">
                  <c:v>-1.04511732494808E-4</c:v>
                </c:pt>
                <c:pt idx="3603">
                  <c:v>1.25588311795943E-4</c:v>
                </c:pt>
                <c:pt idx="3604">
                  <c:v>3.2423398430407601E-4</c:v>
                </c:pt>
                <c:pt idx="3605">
                  <c:v>4.4167324404164199E-4</c:v>
                </c:pt>
                <c:pt idx="3606">
                  <c:v>4.48492699867092E-4</c:v>
                </c:pt>
                <c:pt idx="3607">
                  <c:v>3.4298437676410901E-4</c:v>
                </c:pt>
                <c:pt idx="3608">
                  <c:v>1.5157348877995399E-4</c:v>
                </c:pt>
                <c:pt idx="3609">
                  <c:v>-7.7799919762799402E-5</c:v>
                </c:pt>
                <c:pt idx="3610">
                  <c:v>-2.8768785576529702E-4</c:v>
                </c:pt>
                <c:pt idx="3611">
                  <c:v>-4.2552258360548703E-4</c:v>
                </c:pt>
                <c:pt idx="3612">
                  <c:v>-4.5678254063121902E-4</c:v>
                </c:pt>
                <c:pt idx="3613">
                  <c:v>-3.73638476682705E-4</c:v>
                </c:pt>
                <c:pt idx="3614">
                  <c:v>-1.96914338364176E-4</c:v>
                </c:pt>
                <c:pt idx="3615">
                  <c:v>2.9128217565530698E-5</c:v>
                </c:pt>
                <c:pt idx="3616">
                  <c:v>2.47875430707607E-4</c:v>
                </c:pt>
                <c:pt idx="3617">
                  <c:v>4.0454070452142801E-4</c:v>
                </c:pt>
                <c:pt idx="3618">
                  <c:v>4.5988624929952298E-4</c:v>
                </c:pt>
                <c:pt idx="3619">
                  <c:v>4.0005043001338302E-4</c:v>
                </c:pt>
                <c:pt idx="3620">
                  <c:v>2.40019498797697E-4</c:v>
                </c:pt>
                <c:pt idx="3621">
                  <c:v>1.9874195135256799E-5</c:v>
                </c:pt>
                <c:pt idx="3622">
                  <c:v>-2.0524872398936401E-4</c:v>
                </c:pt>
                <c:pt idx="3623">
                  <c:v>-3.7896582692020499E-4</c:v>
                </c:pt>
                <c:pt idx="3624">
                  <c:v>-4.57768587565567E-4</c:v>
                </c:pt>
                <c:pt idx="3625">
                  <c:v>-4.21920365664985E-4</c:v>
                </c:pt>
                <c:pt idx="3626">
                  <c:v>-2.8039957077968098E-4</c:v>
                </c:pt>
                <c:pt idx="3627">
                  <c:v>-6.8650963919954301E-5</c:v>
                </c:pt>
                <c:pt idx="3628">
                  <c:v>1.60291702733186E-4</c:v>
                </c:pt>
                <c:pt idx="3629">
                  <c:v>3.49088318059268E-4</c:v>
                </c:pt>
                <c:pt idx="3630">
                  <c:v>4.5045359854070199E-4</c:v>
                </c:pt>
                <c:pt idx="3631">
                  <c:v>4.3899998085636599E-4</c:v>
                </c:pt>
                <c:pt idx="3632">
                  <c:v>3.17596094608387E-4</c:v>
                </c:pt>
                <c:pt idx="3633">
                  <c:v>1.16648296242604E-4</c:v>
                </c:pt>
                <c:pt idx="3634">
                  <c:v>-1.13514791550632E-4</c:v>
                </c:pt>
                <c:pt idx="3635">
                  <c:v>-3.15247395605371E-4</c:v>
                </c:pt>
                <c:pt idx="3636">
                  <c:v>-4.3802433377788198E-4</c:v>
                </c:pt>
                <c:pt idx="3637">
                  <c:v>-4.51095360250032E-4</c:v>
                </c:pt>
                <c:pt idx="3638">
                  <c:v>-3.5118675535511003E-4</c:v>
                </c:pt>
                <c:pt idx="3639">
                  <c:v>-1.63321248977035E-4</c:v>
                </c:pt>
                <c:pt idx="3640">
                  <c:v>6.5449077378809594E-5</c:v>
                </c:pt>
                <c:pt idx="3641">
                  <c:v>2.7782727628853201E-4</c:v>
                </c:pt>
                <c:pt idx="3642">
                  <c:v>4.2062191033649698E-4</c:v>
                </c:pt>
                <c:pt idx="3643">
                  <c:v>4.5806917759179302E-4</c:v>
                </c:pt>
                <c:pt idx="3644">
                  <c:v>3.8079017766435002E-4</c:v>
                </c:pt>
                <c:pt idx="3645">
                  <c:v>2.0813991549010699E-4</c:v>
                </c:pt>
                <c:pt idx="3646">
                  <c:v>-1.66402797249271E-5</c:v>
                </c:pt>
                <c:pt idx="3647">
                  <c:v>-2.3725281365405201E-4</c:v>
                </c:pt>
                <c:pt idx="3648">
                  <c:v>-3.9844390859391702E-4</c:v>
                </c:pt>
                <c:pt idx="3649">
                  <c:v>-4.5984225485987698E-4</c:v>
                </c:pt>
                <c:pt idx="3650">
                  <c:v>-4.0607025574193302E-4</c:v>
                </c:pt>
                <c:pt idx="3651">
                  <c:v>-2.5059544199643999E-4</c:v>
                </c:pt>
                <c:pt idx="3652">
                  <c:v>-3.2357445221679303E-5</c:v>
                </c:pt>
                <c:pt idx="3653">
                  <c:v>1.9398467443986801E-4</c:v>
                </c:pt>
                <c:pt idx="3654">
                  <c:v>3.7174212899439703E-4</c:v>
                </c:pt>
                <c:pt idx="3655">
                  <c:v>4.5639446122153503E-4</c:v>
                </c:pt>
                <c:pt idx="3656">
                  <c:v>4.2673996937005101E-4</c:v>
                </c:pt>
                <c:pt idx="3657">
                  <c:v>2.9020580488726201E-4</c:v>
                </c:pt>
                <c:pt idx="3658">
                  <c:v>8.0987796264346304E-5</c:v>
                </c:pt>
                <c:pt idx="3659">
                  <c:v>-1.4851410834478801E-4</c:v>
                </c:pt>
                <c:pt idx="3660">
                  <c:v>-3.4081973320432897E-4</c:v>
                </c:pt>
                <c:pt idx="3661">
                  <c:v>-4.4776494159071899E-4</c:v>
                </c:pt>
                <c:pt idx="3662">
                  <c:v>-4.4256464262367801E-4</c:v>
                </c:pt>
                <c:pt idx="3663">
                  <c:v>-3.2652128343981499E-4</c:v>
                </c:pt>
                <c:pt idx="3664">
                  <c:v>-1.28698643227465E-4</c:v>
                </c:pt>
                <c:pt idx="3665">
                  <c:v>1.01357370569622E-4</c:v>
                </c:pt>
                <c:pt idx="3666">
                  <c:v>3.0602780213207002E-4</c:v>
                </c:pt>
                <c:pt idx="3667">
                  <c:v>4.3405167219188502E-4</c:v>
                </c:pt>
                <c:pt idx="3668">
                  <c:v>4.5336460829015402E-4</c:v>
                </c:pt>
                <c:pt idx="3669">
                  <c:v>3.5912956577230902E-4</c:v>
                </c:pt>
                <c:pt idx="3670">
                  <c:v>1.74948295628707E-4</c:v>
                </c:pt>
                <c:pt idx="3671">
                  <c:v>-5.3049860455537903E-5</c:v>
                </c:pt>
                <c:pt idx="3672">
                  <c:v>-2.6776134989125203E-4</c:v>
                </c:pt>
                <c:pt idx="3673">
                  <c:v>-4.1541034817588001E-4</c:v>
                </c:pt>
                <c:pt idx="3674">
                  <c:v>-4.5901724774115098E-4</c:v>
                </c:pt>
                <c:pt idx="3675">
                  <c:v>-3.8766043007337498E-4</c:v>
                </c:pt>
                <c:pt idx="3676">
                  <c:v>-2.19211652823008E-4</c:v>
                </c:pt>
                <c:pt idx="3677">
                  <c:v>4.1400427672470498E-6</c:v>
                </c:pt>
                <c:pt idx="3678">
                  <c:v>2.2645483896348501E-4</c:v>
                </c:pt>
                <c:pt idx="3679">
                  <c:v>3.9205261591748698E-4</c:v>
                </c:pt>
                <c:pt idx="3680">
                  <c:v>4.5945838309709701E-4</c:v>
                </c:pt>
                <c:pt idx="3681">
                  <c:v>4.1178994795715897E-4</c:v>
                </c:pt>
                <c:pt idx="3682">
                  <c:v>2.6098616579197401E-4</c:v>
                </c:pt>
                <c:pt idx="3683">
                  <c:v>4.4816779363559297E-5</c:v>
                </c:pt>
                <c:pt idx="3684">
                  <c:v>-1.8257724747957401E-4</c:v>
                </c:pt>
                <c:pt idx="3685">
                  <c:v>-3.6424367006443302E-4</c:v>
                </c:pt>
                <c:pt idx="3686">
                  <c:v>-4.5468300587797302E-4</c:v>
                </c:pt>
                <c:pt idx="3687">
                  <c:v>-4.3124416222078499E-4</c:v>
                </c:pt>
                <c:pt idx="3688">
                  <c:v>-2.9979754289084098E-4</c:v>
                </c:pt>
                <c:pt idx="3689">
                  <c:v>-9.3264769134951306E-5</c:v>
                </c:pt>
                <c:pt idx="3690">
                  <c:v>1.3662674462340901E-4</c:v>
                </c:pt>
                <c:pt idx="3691">
                  <c:v>3.3229924262004801E-4</c:v>
                </c:pt>
                <c:pt idx="3692">
                  <c:v>4.4474533386765398E-4</c:v>
                </c:pt>
                <c:pt idx="3693">
                  <c:v>4.45802197248357E-4</c:v>
                </c:pt>
                <c:pt idx="3694">
                  <c:v>3.3520513477215702E-4</c:v>
                </c:pt>
                <c:pt idx="3695">
                  <c:v>1.40653866830582E-4</c:v>
                </c:pt>
                <c:pt idx="3696">
                  <c:v>-8.9125034611954305E-5</c:v>
                </c:pt>
                <c:pt idx="3697">
                  <c:v>-2.9658201824435198E-4</c:v>
                </c:pt>
                <c:pt idx="3698">
                  <c:v>-4.2975819554618398E-4</c:v>
                </c:pt>
                <c:pt idx="3699">
                  <c:v>-4.5529876674718297E-4</c:v>
                </c:pt>
                <c:pt idx="3700">
                  <c:v>-3.6680693734785597E-4</c:v>
                </c:pt>
                <c:pt idx="3701">
                  <c:v>-1.8644603498472101E-4</c:v>
                </c:pt>
                <c:pt idx="3702">
                  <c:v>4.06114334675676E-5</c:v>
                </c:pt>
                <c:pt idx="3703">
                  <c:v>2.5749751647286098E-4</c:v>
                </c:pt>
                <c:pt idx="3704">
                  <c:v>4.0989174907890498E-4</c:v>
                </c:pt>
                <c:pt idx="3705">
                  <c:v>4.5962605034433198E-4</c:v>
                </c:pt>
                <c:pt idx="3706">
                  <c:v>3.94244155988009E-4</c:v>
                </c:pt>
                <c:pt idx="3707">
                  <c:v>2.30121367051304E-4</c:v>
                </c:pt>
                <c:pt idx="3708">
                  <c:v>8.3632541672802801E-6</c:v>
                </c:pt>
                <c:pt idx="3709">
                  <c:v>-2.1548948760480099E-4</c:v>
                </c:pt>
                <c:pt idx="3710">
                  <c:v>-3.8537155040653097E-4</c:v>
                </c:pt>
                <c:pt idx="3711">
                  <c:v>-4.5873491773740802E-4</c:v>
                </c:pt>
                <c:pt idx="3712">
                  <c:v>-4.1720527913612603E-4</c:v>
                </c:pt>
                <c:pt idx="3713">
                  <c:v>-2.7118399022154802E-4</c:v>
                </c:pt>
                <c:pt idx="3714">
                  <c:v>-5.7242988652643698E-5</c:v>
                </c:pt>
                <c:pt idx="3715">
                  <c:v>1.7103487453403601E-4</c:v>
                </c:pt>
                <c:pt idx="3716">
                  <c:v>3.5647599237033497E-4</c:v>
                </c:pt>
                <c:pt idx="3717">
                  <c:v>4.5263548650097601E-4</c:v>
                </c:pt>
                <c:pt idx="3718">
                  <c:v>4.3542961509074497E-4</c:v>
                </c:pt>
                <c:pt idx="3719">
                  <c:v>3.09167695371812E-4</c:v>
                </c:pt>
                <c:pt idx="3720">
                  <c:v>1.05472808409869E-4</c:v>
                </c:pt>
                <c:pt idx="3721">
                  <c:v>-1.2463839772412601E-4</c:v>
                </c:pt>
                <c:pt idx="3722">
                  <c:v>-3.2353314394762902E-4</c:v>
                </c:pt>
                <c:pt idx="3723">
                  <c:v>-4.4139700721553498E-4</c:v>
                </c:pt>
                <c:pt idx="3724">
                  <c:v>-4.4871025179807198E-4</c:v>
                </c:pt>
                <c:pt idx="3725">
                  <c:v>-3.43641230221469E-4</c:v>
                </c:pt>
                <c:pt idx="3726">
                  <c:v>-1.5250513074047399E-4</c:v>
                </c:pt>
                <c:pt idx="3727">
                  <c:v>7.6826824807618295E-5</c:v>
                </c:pt>
                <c:pt idx="3728">
                  <c:v>2.86917025483623E-4</c:v>
                </c:pt>
                <c:pt idx="3729">
                  <c:v>4.2514707722324902E-4</c:v>
                </c:pt>
                <c:pt idx="3730">
                  <c:v>4.56896406051322E-4</c:v>
                </c:pt>
                <c:pt idx="3731">
                  <c:v>3.74213195604313E-4</c:v>
                </c:pt>
                <c:pt idx="3732">
                  <c:v>1.97805968868075E-4</c:v>
                </c:pt>
                <c:pt idx="3733">
                  <c:v>-2.8142989870315099E-5</c:v>
                </c:pt>
                <c:pt idx="3734">
                  <c:v>-2.47043362209251E-4</c:v>
                </c:pt>
                <c:pt idx="3735">
                  <c:v>-4.0407019193712301E-4</c:v>
                </c:pt>
                <c:pt idx="3736">
                  <c:v>-4.5989513542485703E-4</c:v>
                </c:pt>
                <c:pt idx="3737">
                  <c:v>-4.0053648926313999E-4</c:v>
                </c:pt>
                <c:pt idx="3738">
                  <c:v>-2.4086099461748299E-4</c:v>
                </c:pt>
                <c:pt idx="3739">
                  <c:v>-2.0860369676744901E-5</c:v>
                </c:pt>
                <c:pt idx="3740">
                  <c:v>2.0436486425787201E-4</c:v>
                </c:pt>
                <c:pt idx="3741">
                  <c:v>3.7840565015152897E-4</c:v>
                </c:pt>
                <c:pt idx="3742">
                  <c:v>4.5767239350650598E-4</c:v>
                </c:pt>
                <c:pt idx="3743">
                  <c:v>4.2231224671437499E-4</c:v>
                </c:pt>
                <c:pt idx="3744">
                  <c:v>2.8118137789765E-4</c:v>
                </c:pt>
                <c:pt idx="3745">
                  <c:v>6.9626888663826907E-5</c:v>
                </c:pt>
                <c:pt idx="3746">
                  <c:v>-1.5936608676970999E-4</c:v>
                </c:pt>
                <c:pt idx="3747">
                  <c:v>-3.4844483713634597E-4</c:v>
                </c:pt>
                <c:pt idx="3748">
                  <c:v>-4.5025341644734602E-4</c:v>
                </c:pt>
                <c:pt idx="3749">
                  <c:v>-4.3929323443969601E-4</c:v>
                </c:pt>
                <c:pt idx="3750">
                  <c:v>-3.1830933668924399E-4</c:v>
                </c:pt>
                <c:pt idx="3751">
                  <c:v>-1.17602890917207E-4</c:v>
                </c:pt>
                <c:pt idx="3752">
                  <c:v>1.12557928440415E-4</c:v>
                </c:pt>
                <c:pt idx="3753">
                  <c:v>3.1452791636144001E-4</c:v>
                </c:pt>
                <c:pt idx="3754">
                  <c:v>4.37722436440206E-4</c:v>
                </c:pt>
                <c:pt idx="3755">
                  <c:v>4.5128665687966602E-4</c:v>
                </c:pt>
                <c:pt idx="3756">
                  <c:v>3.5182333452444398E-4</c:v>
                </c:pt>
                <c:pt idx="3757">
                  <c:v>1.6424367548406E-4</c:v>
                </c:pt>
                <c:pt idx="3758">
                  <c:v>-6.4471830975097597E-5</c:v>
                </c:pt>
                <c:pt idx="3759">
                  <c:v>-2.7703996741233901E-4</c:v>
                </c:pt>
                <c:pt idx="3760">
                  <c:v>-4.20221725379976E-4</c:v>
                </c:pt>
                <c:pt idx="3761">
                  <c:v>-4.5815634535987002E-4</c:v>
                </c:pt>
                <c:pt idx="3762">
                  <c:v>-3.8134286644876198E-4</c:v>
                </c:pt>
                <c:pt idx="3763">
                  <c:v>-2.0901970095616601E-4</c:v>
                </c:pt>
                <c:pt idx="3764">
                  <c:v>1.5653745304989099E-5</c:v>
                </c:pt>
                <c:pt idx="3765">
                  <c:v>2.36406613945724E-4</c:v>
                </c:pt>
                <c:pt idx="3766">
                  <c:v>3.9794997956359098E-4</c:v>
                </c:pt>
                <c:pt idx="3767">
                  <c:v>4.5982430409731201E-4</c:v>
                </c:pt>
                <c:pt idx="3768">
                  <c:v>4.0653277912697098E-4</c:v>
                </c:pt>
                <c:pt idx="3769">
                  <c:v>2.5142259767801201E-4</c:v>
                </c:pt>
                <c:pt idx="3770">
                  <c:v>3.3342066928034499E-5</c:v>
                </c:pt>
                <c:pt idx="3771">
                  <c:v>-1.93089191323236E-4</c:v>
                </c:pt>
                <c:pt idx="3772">
                  <c:v>-3.7116006376922302E-4</c:v>
                </c:pt>
                <c:pt idx="3773">
                  <c:v>-4.56271595734334E-4</c:v>
                </c:pt>
                <c:pt idx="3774">
                  <c:v>-4.2710707604429502E-4</c:v>
                </c:pt>
                <c:pt idx="3775">
                  <c:v>-2.9097093957902102E-4</c:v>
                </c:pt>
                <c:pt idx="3776">
                  <c:v>-8.1959326243519497E-5</c:v>
                </c:pt>
                <c:pt idx="3777">
                  <c:v>1.4757950878841901E-4</c:v>
                </c:pt>
                <c:pt idx="3778">
                  <c:v>3.4015614032749202E-4</c:v>
                </c:pt>
                <c:pt idx="3779">
                  <c:v>4.4753855634604902E-4</c:v>
                </c:pt>
                <c:pt idx="3780">
                  <c:v>4.4283216460009499E-4</c:v>
                </c:pt>
                <c:pt idx="3781">
                  <c:v>3.2721571009873898E-4</c:v>
                </c:pt>
                <c:pt idx="3782">
                  <c:v>1.2964605110425901E-4</c:v>
                </c:pt>
                <c:pt idx="3783">
                  <c:v>-1.00394265654994E-4</c:v>
                </c:pt>
                <c:pt idx="3784">
                  <c:v>-3.05290215780145E-4</c:v>
                </c:pt>
                <c:pt idx="3785">
                  <c:v>-4.3372433748015599E-4</c:v>
                </c:pt>
                <c:pt idx="3786">
                  <c:v>-4.5352950822781101E-4</c:v>
                </c:pt>
                <c:pt idx="3787">
                  <c:v>-3.59745400147001E-4</c:v>
                </c:pt>
                <c:pt idx="3788">
                  <c:v>-1.75860824900933E-4</c:v>
                </c:pt>
                <c:pt idx="3789">
                  <c:v>5.2069184902927698E-5</c:v>
                </c:pt>
                <c:pt idx="3790">
                  <c:v>2.66958144334077E-4</c:v>
                </c:pt>
                <c:pt idx="3791">
                  <c:v>4.14985780428662E-4</c:v>
                </c:pt>
                <c:pt idx="3792">
                  <c:v>4.5907765343000602E-4</c:v>
                </c:pt>
                <c:pt idx="3793">
                  <c:v>3.88190680218801E-4</c:v>
                </c:pt>
                <c:pt idx="3794">
                  <c:v>2.2007894298664999E-4</c:v>
                </c:pt>
                <c:pt idx="3795">
                  <c:v>-3.1529307871521901E-6</c:v>
                </c:pt>
                <c:pt idx="3796">
                  <c:v>-2.25595133485949E-4</c:v>
                </c:pt>
                <c:pt idx="3797">
                  <c:v>-3.9153563551258498E-4</c:v>
                </c:pt>
                <c:pt idx="3798">
                  <c:v>-4.5941360871435002E-4</c:v>
                </c:pt>
                <c:pt idx="3799">
                  <c:v>-4.1222859361848602E-4</c:v>
                </c:pt>
                <c:pt idx="3800">
                  <c:v>-2.6179836997033599E-4</c:v>
                </c:pt>
                <c:pt idx="3801">
                  <c:v>-4.5799120483936297E-5</c:v>
                </c:pt>
                <c:pt idx="3802">
                  <c:v>1.8167080284478199E-4</c:v>
                </c:pt>
                <c:pt idx="3803">
                  <c:v>3.63640146597185E-4</c:v>
                </c:pt>
                <c:pt idx="3804">
                  <c:v>4.5453355977462798E-4</c:v>
                </c:pt>
                <c:pt idx="3805">
                  <c:v>4.31586223185021E-4</c:v>
                </c:pt>
                <c:pt idx="3806">
                  <c:v>3.0054543963217403E-4</c:v>
                </c:pt>
                <c:pt idx="3807">
                  <c:v>9.4231186274900601E-5</c:v>
                </c:pt>
                <c:pt idx="3808">
                  <c:v>-1.3568385225276201E-4</c:v>
                </c:pt>
                <c:pt idx="3809">
                  <c:v>-3.31616028262211E-4</c:v>
                </c:pt>
                <c:pt idx="3810">
                  <c:v>-4.44492912796901E-4</c:v>
                </c:pt>
                <c:pt idx="3811">
                  <c:v>-4.4604378988776601E-4</c:v>
                </c:pt>
                <c:pt idx="3812">
                  <c:v>-3.3588023274645399E-4</c:v>
                </c:pt>
                <c:pt idx="3813">
                  <c:v>-1.4159338766410199E-4</c:v>
                </c:pt>
                <c:pt idx="3814">
                  <c:v>8.8156399740330099E-5</c:v>
                </c:pt>
                <c:pt idx="3815">
                  <c:v>2.9582686994719703E-4</c:v>
                </c:pt>
                <c:pt idx="3816">
                  <c:v>4.29405665399121E-4</c:v>
                </c:pt>
                <c:pt idx="3817">
                  <c:v>4.5543714811248099E-4</c:v>
                </c:pt>
                <c:pt idx="3818">
                  <c:v>3.6740157175412202E-4</c:v>
                </c:pt>
                <c:pt idx="3819">
                  <c:v>1.8734799255606E-4</c:v>
                </c:pt>
                <c:pt idx="3820">
                  <c:v>-3.9628053600234298E-5</c:v>
                </c:pt>
                <c:pt idx="3821">
                  <c:v>-2.5667900789775401E-4</c:v>
                </c:pt>
                <c:pt idx="3822">
                  <c:v>-4.0944311234631802E-4</c:v>
                </c:pt>
                <c:pt idx="3823">
                  <c:v>-4.5965964930708202E-4</c:v>
                </c:pt>
                <c:pt idx="3824">
                  <c:v>-3.9475157557744198E-4</c:v>
                </c:pt>
                <c:pt idx="3825">
                  <c:v>-2.3097552088344401E-4</c:v>
                </c:pt>
                <c:pt idx="3826">
                  <c:v>-9.3502141160824102E-6</c:v>
                </c:pt>
                <c:pt idx="3827">
                  <c:v>2.1461691178117001E-4</c:v>
                </c:pt>
                <c:pt idx="3828">
                  <c:v>3.8483190073616499E-4</c:v>
                </c:pt>
                <c:pt idx="3829">
                  <c:v>4.5866335282799598E-4</c:v>
                </c:pt>
                <c:pt idx="3830">
                  <c:v>4.1761972286318499E-4</c:v>
                </c:pt>
                <c:pt idx="3831">
                  <c:v>2.71980642582615E-4</c:v>
                </c:pt>
                <c:pt idx="3832">
                  <c:v>5.8222323121816202E-5</c:v>
                </c:pt>
                <c:pt idx="3833">
                  <c:v>-1.7011813834991201E-4</c:v>
                </c:pt>
                <c:pt idx="3834">
                  <c:v>-3.5585145673559202E-4</c:v>
                </c:pt>
                <c:pt idx="3835">
                  <c:v>-4.52459570239672E-4</c:v>
                </c:pt>
                <c:pt idx="3836">
                  <c:v>-4.3574637752183003E-4</c:v>
                </c:pt>
                <c:pt idx="3837">
                  <c:v>-3.0989780137936901E-4</c:v>
                </c:pt>
                <c:pt idx="3838">
                  <c:v>-1.06433398415057E-4</c:v>
                </c:pt>
                <c:pt idx="3839">
                  <c:v>1.2368790944717499E-4</c:v>
                </c:pt>
                <c:pt idx="3840">
                  <c:v>3.2283081308427799E-4</c:v>
                </c:pt>
                <c:pt idx="3841">
                  <c:v>4.41118736887456E-4</c:v>
                </c:pt>
                <c:pt idx="3842">
                  <c:v>4.4892573653519501E-4</c:v>
                </c:pt>
                <c:pt idx="3843">
                  <c:v>3.44296500534611E-4</c:v>
                </c:pt>
                <c:pt idx="3844">
                  <c:v>1.53436070114708E-4</c:v>
                </c:pt>
                <c:pt idx="3845">
                  <c:v>-7.5853375913698993E-5</c:v>
                </c:pt>
                <c:pt idx="3846">
                  <c:v>-2.86144873384338E-4</c:v>
                </c:pt>
                <c:pt idx="3847">
                  <c:v>-4.2476961220194899E-4</c:v>
                </c:pt>
                <c:pt idx="3848">
                  <c:v>-4.5700816656421301E-4</c:v>
                </c:pt>
                <c:pt idx="3849">
                  <c:v>-3.7478619053763097E-4</c:v>
                </c:pt>
                <c:pt idx="3850">
                  <c:v>-1.9869668808616801E-4</c:v>
                </c:pt>
                <c:pt idx="3851">
                  <c:v>2.7157632521240199E-5</c:v>
                </c:pt>
                <c:pt idx="3852">
                  <c:v>2.4621015558998303E-4</c:v>
                </c:pt>
                <c:pt idx="3853">
                  <c:v>4.0359781781429697E-4</c:v>
                </c:pt>
                <c:pt idx="3854">
                  <c:v>4.5990190282792898E-4</c:v>
                </c:pt>
                <c:pt idx="3855">
                  <c:v>4.0102070325403002E-4</c:v>
                </c:pt>
                <c:pt idx="3856">
                  <c:v>2.4170138079832699E-4</c:v>
                </c:pt>
                <c:pt idx="3857">
                  <c:v>2.18464481151734E-5</c:v>
                </c:pt>
                <c:pt idx="3858">
                  <c:v>-2.0348006302394999E-4</c:v>
                </c:pt>
                <c:pt idx="3859">
                  <c:v>-3.7784373008005798E-4</c:v>
                </c:pt>
                <c:pt idx="3860">
                  <c:v>-4.5757409096528498E-4</c:v>
                </c:pt>
                <c:pt idx="3861">
                  <c:v>-4.2270218218467702E-4</c:v>
                </c:pt>
                <c:pt idx="3862">
                  <c:v>-2.8196188962195402E-4</c:v>
                </c:pt>
                <c:pt idx="3863">
                  <c:v>-7.0602492638837804E-5</c:v>
                </c:pt>
                <c:pt idx="3864">
                  <c:v>1.58439736611741E-4</c:v>
                </c:pt>
                <c:pt idx="3865">
                  <c:v>3.4779975093914201E-4</c:v>
                </c:pt>
                <c:pt idx="3866">
                  <c:v>4.5005116005082001E-4</c:v>
                </c:pt>
                <c:pt idx="3867">
                  <c:v>4.3958446421306699E-4</c:v>
                </c:pt>
                <c:pt idx="3868">
                  <c:v>3.1902111232911298E-4</c:v>
                </c:pt>
                <c:pt idx="3869">
                  <c:v>1.18556943799031E-4</c:v>
                </c:pt>
                <c:pt idx="3870">
                  <c:v>-1.11600546779401E-4</c:v>
                </c:pt>
                <c:pt idx="3871">
                  <c:v>-3.1380698809740302E-4</c:v>
                </c:pt>
                <c:pt idx="3872">
                  <c:v>-4.3741852252918801E-4</c:v>
                </c:pt>
                <c:pt idx="3873">
                  <c:v>-4.5147587444602602E-4</c:v>
                </c:pt>
                <c:pt idx="3874">
                  <c:v>-3.5245829285486698E-4</c:v>
                </c:pt>
                <c:pt idx="3875">
                  <c:v>-1.6516534532569601E-4</c:v>
                </c:pt>
                <c:pt idx="3876">
                  <c:v>6.3494287551710903E-5</c:v>
                </c:pt>
                <c:pt idx="3877">
                  <c:v>2.7625138222182801E-4</c:v>
                </c:pt>
                <c:pt idx="3878">
                  <c:v>4.1981960447533002E-4</c:v>
                </c:pt>
                <c:pt idx="3879">
                  <c:v>4.5824140241623702E-4</c:v>
                </c:pt>
                <c:pt idx="3880">
                  <c:v>3.8189379839871803E-4</c:v>
                </c:pt>
                <c:pt idx="3881">
                  <c:v>2.0989852347511E-4</c:v>
                </c:pt>
                <c:pt idx="3882">
                  <c:v>-1.46671387687445E-5</c:v>
                </c:pt>
                <c:pt idx="3883">
                  <c:v>-2.35559325119644E-4</c:v>
                </c:pt>
                <c:pt idx="3884">
                  <c:v>-3.9745421719036698E-4</c:v>
                </c:pt>
                <c:pt idx="3885">
                  <c:v>-4.5980423493880199E-4</c:v>
                </c:pt>
                <c:pt idx="3886">
                  <c:v>-4.0699342962842699E-4</c:v>
                </c:pt>
                <c:pt idx="3887">
                  <c:v>-2.5224859506367401E-4</c:v>
                </c:pt>
                <c:pt idx="3888">
                  <c:v>-3.43265350285477E-5</c:v>
                </c:pt>
                <c:pt idx="3889">
                  <c:v>1.9219281865084199E-4</c:v>
                </c:pt>
                <c:pt idx="3890">
                  <c:v>3.7057628862144002E-4</c:v>
                </c:pt>
                <c:pt idx="3891">
                  <c:v>4.5614662821840302E-4</c:v>
                </c:pt>
                <c:pt idx="3892">
                  <c:v>4.2747221504982401E-4</c:v>
                </c:pt>
                <c:pt idx="3893">
                  <c:v>2.9173473377691698E-4</c:v>
                </c:pt>
                <c:pt idx="3894">
                  <c:v>8.2930478638683803E-5</c:v>
                </c:pt>
                <c:pt idx="3895">
                  <c:v>-1.4664422933794699E-4</c:v>
                </c:pt>
                <c:pt idx="3896">
                  <c:v>-3.39490980362136E-4</c:v>
                </c:pt>
                <c:pt idx="3897">
                  <c:v>-4.4731010930548499E-4</c:v>
                </c:pt>
                <c:pt idx="3898">
                  <c:v>-4.4309764646281399E-4</c:v>
                </c:pt>
                <c:pt idx="3899">
                  <c:v>-3.2790862928529398E-4</c:v>
                </c:pt>
                <c:pt idx="3900">
                  <c:v>-1.3059286170581799E-4</c:v>
                </c:pt>
                <c:pt idx="3901">
                  <c:v>9.9430698227177399E-5</c:v>
                </c:pt>
                <c:pt idx="3902">
                  <c:v>3.0455122296590601E-4</c:v>
                </c:pt>
                <c:pt idx="3903">
                  <c:v>4.3339500461419899E-4</c:v>
                </c:pt>
                <c:pt idx="3904">
                  <c:v>4.5369231876944802E-4</c:v>
                </c:pt>
                <c:pt idx="3905">
                  <c:v>3.6035957718607599E-4</c:v>
                </c:pt>
                <c:pt idx="3906">
                  <c:v>1.7677254398793099E-4</c:v>
                </c:pt>
                <c:pt idx="3907">
                  <c:v>-5.1088269469238803E-5</c:v>
                </c:pt>
                <c:pt idx="3908">
                  <c:v>-2.6615370890922297E-4</c:v>
                </c:pt>
                <c:pt idx="3909">
                  <c:v>-4.1455930085515302E-4</c:v>
                </c:pt>
                <c:pt idx="3910">
                  <c:v>-4.59135944162714E-4</c:v>
                </c:pt>
                <c:pt idx="3911">
                  <c:v>-3.8871914198211101E-4</c:v>
                </c:pt>
                <c:pt idx="3912">
                  <c:v>-2.2094521925360001E-4</c:v>
                </c:pt>
                <c:pt idx="3913">
                  <c:v>2.1658042816054598E-6</c:v>
                </c:pt>
                <c:pt idx="3914">
                  <c:v>2.2473438869880901E-4</c:v>
                </c:pt>
                <c:pt idx="3915">
                  <c:v>3.9101685131546398E-4</c:v>
                </c:pt>
                <c:pt idx="3916">
                  <c:v>4.5936671782772001E-4</c:v>
                </c:pt>
                <c:pt idx="3917">
                  <c:v>4.1266534015579399E-4</c:v>
                </c:pt>
                <c:pt idx="3918">
                  <c:v>2.62609368051934E-4</c:v>
                </c:pt>
                <c:pt idx="3919">
                  <c:v>4.6781250609221199E-5</c:v>
                </c:pt>
                <c:pt idx="3920">
                  <c:v>-1.8076352125838001E-4</c:v>
                </c:pt>
                <c:pt idx="3921">
                  <c:v>-3.6303494785134698E-4</c:v>
                </c:pt>
                <c:pt idx="3922">
                  <c:v>-4.5438201964962901E-4</c:v>
                </c:pt>
                <c:pt idx="3923">
                  <c:v>-4.3192629584525499E-4</c:v>
                </c:pt>
                <c:pt idx="3924">
                  <c:v>-3.01291951770227E-4</c:v>
                </c:pt>
                <c:pt idx="3925">
                  <c:v>-9.51971692947717E-5</c:v>
                </c:pt>
                <c:pt idx="3926">
                  <c:v>1.3474033479092301E-4</c:v>
                </c:pt>
                <c:pt idx="3927">
                  <c:v>3.3093128615987799E-4</c:v>
                </c:pt>
                <c:pt idx="3928">
                  <c:v>4.4423844396143598E-4</c:v>
                </c:pt>
                <c:pt idx="3929">
                  <c:v>4.4628332761762098E-4</c:v>
                </c:pt>
                <c:pt idx="3930">
                  <c:v>3.3655378333120298E-4</c:v>
                </c:pt>
                <c:pt idx="3931">
                  <c:v>1.4253225618139E-4</c:v>
                </c:pt>
                <c:pt idx="3932">
                  <c:v>-8.7187358734976394E-5</c:v>
                </c:pt>
                <c:pt idx="3933">
                  <c:v>-2.9507035878506099E-4</c:v>
                </c:pt>
                <c:pt idx="3934">
                  <c:v>-4.2905115699381498E-4</c:v>
                </c:pt>
                <c:pt idx="3935">
                  <c:v>-4.55573431293324E-4</c:v>
                </c:pt>
                <c:pt idx="3936">
                  <c:v>-3.6799451355303198E-4</c:v>
                </c:pt>
                <c:pt idx="3937">
                  <c:v>-1.88249087021157E-4</c:v>
                </c:pt>
                <c:pt idx="3938">
                  <c:v>3.8644491167719003E-5</c:v>
                </c:pt>
                <c:pt idx="3939">
                  <c:v>2.5585931681062102E-4</c:v>
                </c:pt>
                <c:pt idx="3940">
                  <c:v>4.08992589322336E-4</c:v>
                </c:pt>
                <c:pt idx="3941">
                  <c:v>4.59691130632447E-4</c:v>
                </c:pt>
                <c:pt idx="3942">
                  <c:v>3.9525717655892198E-4</c:v>
                </c:pt>
                <c:pt idx="3943">
                  <c:v>2.3182861061870599E-4</c:v>
                </c:pt>
                <c:pt idx="3944">
                  <c:v>1.03371309887453E-5</c:v>
                </c:pt>
                <c:pt idx="3945">
                  <c:v>-2.13743347224252E-4</c:v>
                </c:pt>
                <c:pt idx="3946">
                  <c:v>-3.8429047815747398E-4</c:v>
                </c:pt>
                <c:pt idx="3947">
                  <c:v>-4.5858967487110602E-4</c:v>
                </c:pt>
                <c:pt idx="3948">
                  <c:v>-4.1803224262946398E-4</c:v>
                </c:pt>
                <c:pt idx="3949">
                  <c:v>-2.7277604193751202E-4</c:v>
                </c:pt>
                <c:pt idx="3950">
                  <c:v>-5.9201389362598103E-5</c:v>
                </c:pt>
                <c:pt idx="3951">
                  <c:v>1.6920061843693501E-4</c:v>
                </c:pt>
                <c:pt idx="3952">
                  <c:v>3.55225281704506E-4</c:v>
                </c:pt>
                <c:pt idx="3953">
                  <c:v>4.5228156951151999E-4</c:v>
                </c:pt>
                <c:pt idx="3954">
                  <c:v>4.3606113248321403E-4</c:v>
                </c:pt>
                <c:pt idx="3955">
                  <c:v>3.10626479697613E-4</c:v>
                </c:pt>
                <c:pt idx="3956">
                  <c:v>1.07393498084963E-4</c:v>
                </c:pt>
                <c:pt idx="3957">
                  <c:v>-1.2273685134395901E-4</c:v>
                </c:pt>
                <c:pt idx="3958">
                  <c:v>-3.2212699494963998E-4</c:v>
                </c:pt>
                <c:pt idx="3959">
                  <c:v>-4.4083843433938502E-4</c:v>
                </c:pt>
                <c:pt idx="3960">
                  <c:v>-4.49139153085728E-4</c:v>
                </c:pt>
                <c:pt idx="3961">
                  <c:v>-3.4495018468472602E-4</c:v>
                </c:pt>
                <c:pt idx="3962">
                  <c:v>-1.54366302613846E-4</c:v>
                </c:pt>
                <c:pt idx="3963">
                  <c:v>7.4879577565689501E-5</c:v>
                </c:pt>
                <c:pt idx="3964">
                  <c:v>2.85371403024723E-4</c:v>
                </c:pt>
                <c:pt idx="3965">
                  <c:v>4.2439019028055501E-4</c:v>
                </c:pt>
                <c:pt idx="3966">
                  <c:v>4.5711782165501702E-4</c:v>
                </c:pt>
                <c:pt idx="3967">
                  <c:v>3.7535745884289E-4</c:v>
                </c:pt>
                <c:pt idx="3968">
                  <c:v>1.9958649191493801E-4</c:v>
                </c:pt>
                <c:pt idx="3969">
                  <c:v>-2.61721500578165E-5</c:v>
                </c:pt>
                <c:pt idx="3970">
                  <c:v>-2.4537581468835903E-4</c:v>
                </c:pt>
                <c:pt idx="3971">
                  <c:v>-4.0312358432916001E-4</c:v>
                </c:pt>
                <c:pt idx="3972">
                  <c:v>-4.5990655147756299E-4</c:v>
                </c:pt>
                <c:pt idx="3973">
                  <c:v>-4.0150306975529599E-4</c:v>
                </c:pt>
                <c:pt idx="3974">
                  <c:v>-2.4254065346859799E-4</c:v>
                </c:pt>
                <c:pt idx="3975">
                  <c:v>-2.28324259077102E-5</c:v>
                </c:pt>
                <c:pt idx="3976">
                  <c:v>2.02594324363851E-4</c:v>
                </c:pt>
                <c:pt idx="3977">
                  <c:v>3.7728006929454002E-4</c:v>
                </c:pt>
                <c:pt idx="3978">
                  <c:v>4.5747368039478101E-4</c:v>
                </c:pt>
                <c:pt idx="3979">
                  <c:v>4.2309017027947101E-4</c:v>
                </c:pt>
                <c:pt idx="3980">
                  <c:v>2.8274110235679999E-4</c:v>
                </c:pt>
                <c:pt idx="3981">
                  <c:v>7.15777713504108E-5</c:v>
                </c:pt>
                <c:pt idx="3982">
                  <c:v>-1.5751265652694599E-4</c:v>
                </c:pt>
                <c:pt idx="3983">
                  <c:v>-3.47153062439548E-4</c:v>
                </c:pt>
                <c:pt idx="3984">
                  <c:v>-4.4984683028291501E-4</c:v>
                </c:pt>
                <c:pt idx="3985">
                  <c:v>-4.3987366883479199E-4</c:v>
                </c:pt>
                <c:pt idx="3986">
                  <c:v>-3.1973141824886303E-4</c:v>
                </c:pt>
                <c:pt idx="3987">
                  <c:v>-1.19510450492786E-4</c:v>
                </c:pt>
                <c:pt idx="3988">
                  <c:v>1.10642650978218E-4</c:v>
                </c:pt>
                <c:pt idx="3989">
                  <c:v>3.1308461413455299E-4</c:v>
                </c:pt>
                <c:pt idx="3990">
                  <c:v>4.3711259344494799E-4</c:v>
                </c:pt>
                <c:pt idx="3991">
                  <c:v>4.5166301207739203E-4</c:v>
                </c:pt>
                <c:pt idx="3992">
                  <c:v>3.5309162742114503E-4</c:v>
                </c:pt>
                <c:pt idx="3993">
                  <c:v>1.6608625425583901E-4</c:v>
                </c:pt>
                <c:pt idx="3994">
                  <c:v>-6.2516451612160993E-5</c:v>
                </c:pt>
                <c:pt idx="3995">
                  <c:v>-2.7546152434998602E-4</c:v>
                </c:pt>
                <c:pt idx="3996">
                  <c:v>-4.1941554947512102E-4</c:v>
                </c:pt>
                <c:pt idx="3997">
                  <c:v>-4.5832434836903801E-4</c:v>
                </c:pt>
                <c:pt idx="3998">
                  <c:v>-3.8244297097609102E-4</c:v>
                </c:pt>
                <c:pt idx="3999">
                  <c:v>-2.10776378998233E-4</c:v>
                </c:pt>
                <c:pt idx="4000">
                  <c:v>1.36804646614583E-5</c:v>
                </c:pt>
                <c:pt idx="4001">
                  <c:v>2.3471095107924599E-4</c:v>
                </c:pt>
                <c:pt idx="4002">
                  <c:v>3.9695662375820498E-4</c:v>
                </c:pt>
                <c:pt idx="4003">
                  <c:v>4.5978204747680802E-4</c:v>
                </c:pt>
                <c:pt idx="4004">
                  <c:v>4.0745220512409597E-4</c:v>
                </c:pt>
                <c:pt idx="4005">
                  <c:v>2.5307343034808099E-4</c:v>
                </c:pt>
                <c:pt idx="4006">
                  <c:v>3.5310844987806097E-5</c:v>
                </c:pt>
                <c:pt idx="4007">
                  <c:v>-1.9129556055224399E-4</c:v>
                </c:pt>
                <c:pt idx="4008">
                  <c:v>-3.6999080624048301E-4</c:v>
                </c:pt>
                <c:pt idx="4009">
                  <c:v>-4.5601955924946499E-4</c:v>
                </c:pt>
                <c:pt idx="4010">
                  <c:v>-4.27835384704454E-4</c:v>
                </c:pt>
                <c:pt idx="4011">
                  <c:v>-2.9249718396217298E-4</c:v>
                </c:pt>
                <c:pt idx="4012">
                  <c:v>-8.3901248975770497E-5</c:v>
                </c:pt>
                <c:pt idx="4013">
                  <c:v>1.4570827430217601E-4</c:v>
                </c:pt>
                <c:pt idx="4014">
                  <c:v>3.3882425637263102E-4</c:v>
                </c:pt>
                <c:pt idx="4015">
                  <c:v>4.4707960152147398E-4</c:v>
                </c:pt>
                <c:pt idx="4016">
                  <c:v>4.4336108698877E-4</c:v>
                </c:pt>
                <c:pt idx="4017">
                  <c:v>3.28600037807224E-4</c:v>
                </c:pt>
                <c:pt idx="4018">
                  <c:v>1.3153907067021801E-4</c:v>
                </c:pt>
                <c:pt idx="4019">
                  <c:v>-9.8466672725296302E-5</c:v>
                </c:pt>
                <c:pt idx="4020">
                  <c:v>-3.0381082709386899E-4</c:v>
                </c:pt>
                <c:pt idx="4021">
                  <c:v>-4.3306367511124102E-4</c:v>
                </c:pt>
                <c:pt idx="4022">
                  <c:v>-4.5385303916500402E-4</c:v>
                </c:pt>
                <c:pt idx="4023">
                  <c:v>-3.6097209406004099E-4</c:v>
                </c:pt>
                <c:pt idx="4024">
                  <c:v>-1.7768344868944301E-4</c:v>
                </c:pt>
                <c:pt idx="4025">
                  <c:v>5.01071186735172E-5</c:v>
                </c:pt>
                <c:pt idx="4026">
                  <c:v>2.65348047322698E-4</c:v>
                </c:pt>
                <c:pt idx="4027">
                  <c:v>4.1413091142012998E-4</c:v>
                </c:pt>
                <c:pt idx="4028">
                  <c:v>4.5919211967073098E-4</c:v>
                </c:pt>
                <c:pt idx="4029">
                  <c:v>3.8924581292869602E-4</c:v>
                </c:pt>
                <c:pt idx="4030">
                  <c:v>2.2181047763295301E-4</c:v>
                </c:pt>
                <c:pt idx="4031">
                  <c:v>-1.17866779826753E-6</c:v>
                </c:pt>
                <c:pt idx="4032">
                  <c:v>-2.23872608567488E-4</c:v>
                </c:pt>
                <c:pt idx="4033">
                  <c:v>-3.9049626571614499E-4</c:v>
                </c:pt>
                <c:pt idx="4034">
                  <c:v>-4.5931771065323103E-4</c:v>
                </c:pt>
                <c:pt idx="4035">
                  <c:v>-4.13100185557005E-4</c:v>
                </c:pt>
                <c:pt idx="4036">
                  <c:v>-2.63419156300526E-4</c:v>
                </c:pt>
                <c:pt idx="4037">
                  <c:v>-4.7763165214772503E-5</c:v>
                </c:pt>
                <c:pt idx="4038">
                  <c:v>1.7985540690018599E-4</c:v>
                </c:pt>
                <c:pt idx="4039">
                  <c:v>3.6242807661505098E-4</c:v>
                </c:pt>
                <c:pt idx="4040">
                  <c:v>4.5422838620111898E-4</c:v>
                </c:pt>
                <c:pt idx="4041">
                  <c:v>4.3226437863478202E-4</c:v>
                </c:pt>
                <c:pt idx="4042">
                  <c:v>3.0203707586584102E-4</c:v>
                </c:pt>
                <c:pt idx="4043">
                  <c:v>9.6162713744312004E-5</c:v>
                </c:pt>
                <c:pt idx="4044">
                  <c:v>-1.3379619658464699E-4</c:v>
                </c:pt>
                <c:pt idx="4045">
                  <c:v>-3.3024501946763601E-4</c:v>
                </c:pt>
                <c:pt idx="4046">
                  <c:v>-4.4398192853359E-4</c:v>
                </c:pt>
                <c:pt idx="4047">
                  <c:v>-4.4652080933438001E-4</c:v>
                </c:pt>
                <c:pt idx="4048">
                  <c:v>-3.37225783423376E-4</c:v>
                </c:pt>
                <c:pt idx="4049">
                  <c:v>-1.4347046805710599E-4</c:v>
                </c:pt>
                <c:pt idx="4050">
                  <c:v>8.6217916060233696E-5</c:v>
                </c:pt>
                <c:pt idx="4051">
                  <c:v>2.9431248824316798E-4</c:v>
                </c:pt>
                <c:pt idx="4052">
                  <c:v>4.2869467196347501E-4</c:v>
                </c:pt>
                <c:pt idx="4053">
                  <c:v>4.5570761566185902E-4</c:v>
                </c:pt>
                <c:pt idx="4054">
                  <c:v>3.6858576001292298E-4</c:v>
                </c:pt>
                <c:pt idx="4055">
                  <c:v>1.8914931422869799E-4</c:v>
                </c:pt>
                <c:pt idx="4056">
                  <c:v>-3.7660750701261701E-5</c:v>
                </c:pt>
                <c:pt idx="4057">
                  <c:v>-2.5503844698775401E-4</c:v>
                </c:pt>
                <c:pt idx="4058">
                  <c:v>-4.0854018208250298E-4</c:v>
                </c:pt>
                <c:pt idx="4059">
                  <c:v>-4.5972049417539499E-4</c:v>
                </c:pt>
                <c:pt idx="4060">
                  <c:v>-3.9576095660316099E-4</c:v>
                </c:pt>
                <c:pt idx="4061">
                  <c:v>-2.32680632326932E-4</c:v>
                </c:pt>
                <c:pt idx="4062">
                  <c:v>-1.1324000238574801E-5</c:v>
                </c:pt>
                <c:pt idx="4063">
                  <c:v>2.1286879795853099E-4</c:v>
                </c:pt>
                <c:pt idx="4064">
                  <c:v>3.8374728516477199E-4</c:v>
                </c:pt>
                <c:pt idx="4065">
                  <c:v>4.5851388420617E-4</c:v>
                </c:pt>
                <c:pt idx="4066">
                  <c:v>4.1844283653449802E-4</c:v>
                </c:pt>
                <c:pt idx="4067">
                  <c:v>2.7357018462186001E-4</c:v>
                </c:pt>
                <c:pt idx="4068">
                  <c:v>6.0180182864462203E-5</c:v>
                </c:pt>
                <c:pt idx="4069">
                  <c:v>-1.6828231902209101E-4</c:v>
                </c:pt>
                <c:pt idx="4070">
                  <c:v>-3.5459747016184501E-4</c:v>
                </c:pt>
                <c:pt idx="4071">
                  <c:v>-4.5210148513656298E-4</c:v>
                </c:pt>
                <c:pt idx="4072">
                  <c:v>-4.3637387852483002E-4</c:v>
                </c:pt>
                <c:pt idx="4073">
                  <c:v>-3.1135372696954402E-4</c:v>
                </c:pt>
                <c:pt idx="4074">
                  <c:v>-1.0835310299644E-4</c:v>
                </c:pt>
                <c:pt idx="4075">
                  <c:v>1.21785227795973E-4</c:v>
                </c:pt>
                <c:pt idx="4076">
                  <c:v>3.21421692786182E-4</c:v>
                </c:pt>
                <c:pt idx="4077">
                  <c:v>4.4055610086266998E-4</c:v>
                </c:pt>
                <c:pt idx="4078">
                  <c:v>4.4935050046646802E-4</c:v>
                </c:pt>
                <c:pt idx="4079">
                  <c:v>3.4560227966031197E-4</c:v>
                </c:pt>
                <c:pt idx="4080">
                  <c:v>1.5529582395233801E-4</c:v>
                </c:pt>
                <c:pt idx="4081">
                  <c:v>-7.3905434249847904E-5</c:v>
                </c:pt>
                <c:pt idx="4082">
                  <c:v>-2.8459661796813101E-4</c:v>
                </c:pt>
                <c:pt idx="4083">
                  <c:v>-4.2400881320705402E-4</c:v>
                </c:pt>
                <c:pt idx="4084">
                  <c:v>-4.5722537081855697E-4</c:v>
                </c:pt>
                <c:pt idx="4085">
                  <c:v>-3.75926997888275E-4</c:v>
                </c:pt>
                <c:pt idx="4086">
                  <c:v>-2.0047537625508799E-4</c:v>
                </c:pt>
                <c:pt idx="4087">
                  <c:v>2.5186547020129401E-5</c:v>
                </c:pt>
                <c:pt idx="4088">
                  <c:v>2.4454034334816198E-4</c:v>
                </c:pt>
                <c:pt idx="4089">
                  <c:v>4.0264749366649203E-4</c:v>
                </c:pt>
                <c:pt idx="4090">
                  <c:v>4.5990908135234201E-4</c:v>
                </c:pt>
                <c:pt idx="4091">
                  <c:v>4.0198358654468897E-4</c:v>
                </c:pt>
                <c:pt idx="4092">
                  <c:v>2.4337880876179201E-4</c:v>
                </c:pt>
                <c:pt idx="4093">
                  <c:v>2.3818298511986802E-5</c:v>
                </c:pt>
                <c:pt idx="4094">
                  <c:v>-2.0170765235814201E-4</c:v>
                </c:pt>
                <c:pt idx="4095">
                  <c:v>-3.7671467039174402E-4</c:v>
                </c:pt>
                <c:pt idx="4096">
                  <c:v>-4.57371162257581E-4</c:v>
                </c:pt>
                <c:pt idx="4097">
                  <c:v>-4.2347620921130702E-4</c:v>
                </c:pt>
                <c:pt idx="4098">
                  <c:v>-2.8351901251238201E-4</c:v>
                </c:pt>
                <c:pt idx="4099">
                  <c:v>-7.2552720305467906E-5</c:v>
                </c:pt>
                <c:pt idx="4100">
                  <c:v>1.5658485078635099E-4</c:v>
                </c:pt>
                <c:pt idx="4101">
                  <c:v>3.4650477461683701E-4</c:v>
                </c:pt>
                <c:pt idx="4102">
                  <c:v>4.49640428084972E-4</c:v>
                </c:pt>
                <c:pt idx="4103">
                  <c:v>4.4016084697251701E-4</c:v>
                </c:pt>
                <c:pt idx="4104">
                  <c:v>3.2044025117613801E-4</c:v>
                </c:pt>
                <c:pt idx="4105">
                  <c:v>1.20463406605697E-4</c:v>
                </c:pt>
                <c:pt idx="4106">
                  <c:v>-1.09684245449861E-4</c:v>
                </c:pt>
                <c:pt idx="4107">
                  <c:v>-3.1236079780084299E-4</c:v>
                </c:pt>
                <c:pt idx="4108">
                  <c:v>-4.3680465059689401E-4</c:v>
                </c:pt>
                <c:pt idx="4109">
                  <c:v>-4.5184806891162698E-4</c:v>
                </c:pt>
                <c:pt idx="4110">
                  <c:v>-3.5372333530552501E-4</c:v>
                </c:pt>
                <c:pt idx="4111">
                  <c:v>-1.6700639803189201E-4</c:v>
                </c:pt>
                <c:pt idx="4112">
                  <c:v>6.1538327661307205E-5</c:v>
                </c:pt>
                <c:pt idx="4113">
                  <c:v>2.7467039743566199E-4</c:v>
                </c:pt>
                <c:pt idx="4114">
                  <c:v>4.1900956224081502E-4</c:v>
                </c:pt>
                <c:pt idx="4115">
                  <c:v>4.5840518283614401E-4</c:v>
                </c:pt>
                <c:pt idx="4116">
                  <c:v>3.8299038165086102E-4</c:v>
                </c:pt>
                <c:pt idx="4117">
                  <c:v>2.11653263481282E-4</c:v>
                </c:pt>
                <c:pt idx="4118">
                  <c:v>-1.2693727528706399E-5</c:v>
                </c:pt>
                <c:pt idx="4119">
                  <c:v>-2.3386149573296201E-4</c:v>
                </c:pt>
                <c:pt idx="4120">
                  <c:v>-3.9645720155950402E-4</c:v>
                </c:pt>
                <c:pt idx="4121">
                  <c:v>-4.5975774181354401E-4</c:v>
                </c:pt>
                <c:pt idx="4122">
                  <c:v>-4.0790910350041698E-4</c:v>
                </c:pt>
                <c:pt idx="4123">
                  <c:v>-2.5389709973124399E-4</c:v>
                </c:pt>
                <c:pt idx="4124">
                  <c:v>-3.6294992271124203E-5</c:v>
                </c:pt>
                <c:pt idx="4125">
                  <c:v>1.9039742116108401E-4</c:v>
                </c:pt>
                <c:pt idx="4126">
                  <c:v>3.6940361932364898E-4</c:v>
                </c:pt>
                <c:pt idx="4127">
                  <c:v>4.5589038941292202E-4</c:v>
                </c:pt>
                <c:pt idx="4128">
                  <c:v>4.2819658333507598E-4</c:v>
                </c:pt>
                <c:pt idx="4129">
                  <c:v>2.9325828662220602E-4</c:v>
                </c:pt>
                <c:pt idx="4130">
                  <c:v>8.4871632782471503E-5</c:v>
                </c:pt>
                <c:pt idx="4131">
                  <c:v>-1.4477164799301799E-4</c:v>
                </c:pt>
                <c:pt idx="4132">
                  <c:v>-3.3815597143055501E-4</c:v>
                </c:pt>
                <c:pt idx="4133">
                  <c:v>-4.4684703405595901E-4</c:v>
                </c:pt>
                <c:pt idx="4134">
                  <c:v>-4.4362248496429899E-4</c:v>
                </c:pt>
                <c:pt idx="4135">
                  <c:v>-3.2928993247923101E-4</c:v>
                </c:pt>
                <c:pt idx="4136">
                  <c:v>-1.32484673638302E-4</c:v>
                </c:pt>
                <c:pt idx="4137">
                  <c:v>9.7502193590585703E-5</c:v>
                </c:pt>
                <c:pt idx="4138">
                  <c:v>3.0306903157501598E-4</c:v>
                </c:pt>
                <c:pt idx="4139">
                  <c:v>4.3273035049770599E-4</c:v>
                </c:pt>
                <c:pt idx="4140">
                  <c:v>4.5401166867404299E-4</c:v>
                </c:pt>
                <c:pt idx="4141">
                  <c:v>3.6158294794705001E-4</c:v>
                </c:pt>
                <c:pt idx="4142">
                  <c:v>1.78593534808958E-4</c:v>
                </c:pt>
                <c:pt idx="4143">
                  <c:v>-4.9125737035893703E-5</c:v>
                </c:pt>
                <c:pt idx="4144">
                  <c:v>-2.6454116328615801E-4</c:v>
                </c:pt>
                <c:pt idx="4145">
                  <c:v>-4.1370061409717001E-4</c:v>
                </c:pt>
                <c:pt idx="4146">
                  <c:v>-4.5924617969525798E-4</c:v>
                </c:pt>
                <c:pt idx="4147">
                  <c:v>-3.8977069063220301E-4</c:v>
                </c:pt>
                <c:pt idx="4148">
                  <c:v>-2.2267471413849101E-4</c:v>
                </c:pt>
                <c:pt idx="4149">
                  <c:v>1.91525884844089E-7</c:v>
                </c:pt>
                <c:pt idx="4150">
                  <c:v>2.2300979706217999E-4</c:v>
                </c:pt>
                <c:pt idx="4151">
                  <c:v>3.8997388111295002E-4</c:v>
                </c:pt>
                <c:pt idx="4152">
                  <c:v>4.5926658741665899E-4</c:v>
                </c:pt>
                <c:pt idx="4153">
                  <c:v>4.1353312781879998E-4</c:v>
                </c:pt>
                <c:pt idx="4154">
                  <c:v>2.6422773098544298E-4</c:v>
                </c:pt>
                <c:pt idx="4155">
                  <c:v>4.8744859776941299E-5</c:v>
                </c:pt>
                <c:pt idx="4156">
                  <c:v>-1.7894646395385201E-4</c:v>
                </c:pt>
                <c:pt idx="4157">
                  <c:v>-3.6181953568413403E-4</c:v>
                </c:pt>
                <c:pt idx="4158">
                  <c:v>-4.54072660136881E-4</c:v>
                </c:pt>
                <c:pt idx="4159">
                  <c:v>-4.3260046999606599E-4</c:v>
                </c:pt>
                <c:pt idx="4160">
                  <c:v>-3.0278080848625299E-4</c:v>
                </c:pt>
                <c:pt idx="4161">
                  <c:v>-9.7127815175288498E-5</c:v>
                </c:pt>
                <c:pt idx="4162">
                  <c:v>1.3285144198354901E-4</c:v>
                </c:pt>
                <c:pt idx="4163">
                  <c:v>3.2955723134709297E-4</c:v>
                </c:pt>
                <c:pt idx="4164">
                  <c:v>4.4372336769511999E-4</c:v>
                </c:pt>
                <c:pt idx="4165">
                  <c:v>4.46756233943973E-4</c:v>
                </c:pt>
                <c:pt idx="4166">
                  <c:v>3.3789622992709198E-4</c:v>
                </c:pt>
                <c:pt idx="4167">
                  <c:v>1.4440801896894E-4</c:v>
                </c:pt>
                <c:pt idx="4168">
                  <c:v>-8.5248076182294205E-5</c:v>
                </c:pt>
                <c:pt idx="4169">
                  <c:v>-2.93553261813002E-4</c:v>
                </c:pt>
                <c:pt idx="4170">
                  <c:v>-4.2833621195041699E-4</c:v>
                </c:pt>
                <c:pt idx="4171">
                  <c:v>-4.55839700599903E-4</c:v>
                </c:pt>
                <c:pt idx="4172">
                  <c:v>-3.6917530840994099E-4</c:v>
                </c:pt>
                <c:pt idx="4173">
                  <c:v>-1.90048670031364E-4</c:v>
                </c:pt>
                <c:pt idx="4174">
                  <c:v>3.66768367329239E-5</c:v>
                </c:pt>
                <c:pt idx="4175">
                  <c:v>2.5421640221087402E-4</c:v>
                </c:pt>
                <c:pt idx="4176">
                  <c:v>4.0808589271104499E-4</c:v>
                </c:pt>
                <c:pt idx="4177">
                  <c:v>4.5974773980064901E-4</c:v>
                </c:pt>
                <c:pt idx="4178">
                  <c:v>3.9626291338926102E-4</c:v>
                </c:pt>
                <c:pt idx="4179">
                  <c:v>2.33531582082887E-4</c:v>
                </c:pt>
                <c:pt idx="4180">
                  <c:v>1.2310817319095199E-5</c:v>
                </c:pt>
                <c:pt idx="4181">
                  <c:v>-2.1199326801303001E-4</c:v>
                </c:pt>
                <c:pt idx="4182">
                  <c:v>-3.8320232426053403E-4</c:v>
                </c:pt>
                <c:pt idx="4183">
                  <c:v>-4.5843598118235301E-4</c:v>
                </c:pt>
                <c:pt idx="4184">
                  <c:v>-4.1885150268669298E-4</c:v>
                </c:pt>
                <c:pt idx="4185">
                  <c:v>-2.7436306697706898E-4</c:v>
                </c:pt>
                <c:pt idx="4186">
                  <c:v>-6.1158699118137798E-5</c:v>
                </c:pt>
                <c:pt idx="4187">
                  <c:v>1.67363244335956E-4</c:v>
                </c:pt>
                <c:pt idx="4188">
                  <c:v>3.5396802499991801E-4</c:v>
                </c:pt>
                <c:pt idx="4189">
                  <c:v>4.5191931794444303E-4</c:v>
                </c:pt>
                <c:pt idx="4190">
                  <c:v>4.3668461420586798E-4</c:v>
                </c:pt>
                <c:pt idx="4191">
                  <c:v>3.1207953984475803E-4</c:v>
                </c:pt>
                <c:pt idx="4192">
                  <c:v>1.09312208728617E-4</c:v>
                </c:pt>
                <c:pt idx="4193">
                  <c:v>-1.20833043187316E-4</c:v>
                </c:pt>
                <c:pt idx="4194">
                  <c:v>-3.2071490984320798E-4</c:v>
                </c:pt>
                <c:pt idx="4195">
                  <c:v>-4.4027173775801001E-4</c:v>
                </c:pt>
                <c:pt idx="4196">
                  <c:v>-4.4955977770374497E-4</c:v>
                </c:pt>
                <c:pt idx="4197">
                  <c:v>-3.4625278245718701E-4</c:v>
                </c:pt>
                <c:pt idx="4198">
                  <c:v>-1.5622462984790899E-4</c:v>
                </c:pt>
                <c:pt idx="4199">
                  <c:v>7.2930950454020997E-5</c:v>
                </c:pt>
                <c:pt idx="4200">
                  <c:v>2.8382052178397199E-4</c:v>
                </c:pt>
                <c:pt idx="4201">
                  <c:v>4.2362548273843599E-4</c:v>
                </c:pt>
                <c:pt idx="4202">
                  <c:v>4.5733081355935502E-4</c:v>
                </c:pt>
                <c:pt idx="4203">
                  <c:v>3.7649480504993698E-4</c:v>
                </c:pt>
                <c:pt idx="4204">
                  <c:v>2.0136333701155701E-4</c:v>
                </c:pt>
                <c:pt idx="4205">
                  <c:v>-2.4200827948821501E-5</c:v>
                </c:pt>
                <c:pt idx="4206">
                  <c:v>-2.4370374541838E-4</c:v>
                </c:pt>
                <c:pt idx="4207">
                  <c:v>-4.0216954801962801E-4</c:v>
                </c:pt>
                <c:pt idx="4208">
                  <c:v>-4.5990949244061101E-4</c:v>
                </c:pt>
                <c:pt idx="4209">
                  <c:v>-4.0246225140848498E-4</c:v>
                </c:pt>
                <c:pt idx="4210">
                  <c:v>-2.4421584281655498E-4</c:v>
                </c:pt>
                <c:pt idx="4211">
                  <c:v>-2.4804061386120401E-5</c:v>
                </c:pt>
                <c:pt idx="4212">
                  <c:v>2.0082005109169499E-4</c:v>
                </c:pt>
                <c:pt idx="4213">
                  <c:v>3.7614753597644299E-4</c:v>
                </c:pt>
                <c:pt idx="4214">
                  <c:v>4.57266537025985E-4</c:v>
                </c:pt>
                <c:pt idx="4215">
                  <c:v>4.2386029720171698E-4</c:v>
                </c:pt>
                <c:pt idx="4216">
                  <c:v>2.8429561650489E-4</c:v>
                </c:pt>
                <c:pt idx="4217">
                  <c:v>7.3527335012450496E-5</c:v>
                </c:pt>
                <c:pt idx="4218">
                  <c:v>-1.5565632366432901E-4</c:v>
                </c:pt>
                <c:pt idx="4219">
                  <c:v>-3.4585489045764998E-4</c:v>
                </c:pt>
                <c:pt idx="4220">
                  <c:v>-4.4943195440787698E-4</c:v>
                </c:pt>
                <c:pt idx="4221">
                  <c:v>-4.4044599730321899E-4</c:v>
                </c:pt>
                <c:pt idx="4222">
                  <c:v>-3.2114760784536999E-4</c:v>
                </c:pt>
                <c:pt idx="4223">
                  <c:v>-1.21415807747526E-4</c:v>
                </c:pt>
                <c:pt idx="4224">
                  <c:v>1.0872533460967399E-4</c:v>
                </c:pt>
                <c:pt idx="4225">
                  <c:v>3.11635542430873E-4</c:v>
                </c:pt>
                <c:pt idx="4226">
                  <c:v>4.3649469540370798E-4</c:v>
                </c:pt>
                <c:pt idx="4227">
                  <c:v>4.5203104409618101E-4</c:v>
                </c:pt>
                <c:pt idx="4228">
                  <c:v>3.5435341359775198E-4</c:v>
                </c:pt>
                <c:pt idx="4229">
                  <c:v>1.6792577241478001E-4</c:v>
                </c:pt>
                <c:pt idx="4230">
                  <c:v>-6.0559920205334797E-5</c:v>
                </c:pt>
                <c:pt idx="4231">
                  <c:v>-2.73878005123554E-4</c:v>
                </c:pt>
                <c:pt idx="4232">
                  <c:v>-4.18601644642783E-4</c:v>
                </c:pt>
                <c:pt idx="4233">
                  <c:v>-4.5848390544515303E-4</c:v>
                </c:pt>
                <c:pt idx="4234">
                  <c:v>-3.8353602790112501E-4</c:v>
                </c:pt>
                <c:pt idx="4235">
                  <c:v>-2.1252917288447801E-4</c:v>
                </c:pt>
                <c:pt idx="4236">
                  <c:v>1.1706931916355301E-5</c:v>
                </c:pt>
                <c:pt idx="4237">
                  <c:v>2.3301096299420499E-4</c:v>
                </c:pt>
                <c:pt idx="4238">
                  <c:v>3.9595595289508399E-4</c:v>
                </c:pt>
                <c:pt idx="4239">
                  <c:v>4.5973131806098798E-4</c:v>
                </c:pt>
                <c:pt idx="4240">
                  <c:v>4.0836412265247101E-4</c:v>
                </c:pt>
                <c:pt idx="4241">
                  <c:v>2.5471959941854397E-4</c:v>
                </c:pt>
                <c:pt idx="4242">
                  <c:v>3.7278972344567701E-5</c:v>
                </c:pt>
                <c:pt idx="4243">
                  <c:v>-1.8949840461506001E-4</c:v>
                </c:pt>
                <c:pt idx="4244">
                  <c:v>-3.6881473057608999E-4</c:v>
                </c:pt>
                <c:pt idx="4245">
                  <c:v>-4.5575911930385501E-4</c:v>
                </c:pt>
                <c:pt idx="4246">
                  <c:v>-4.2855580927765699E-4</c:v>
                </c:pt>
                <c:pt idx="4247">
                  <c:v>-2.9401803825064002E-4</c:v>
                </c:pt>
                <c:pt idx="4248">
                  <c:v>-8.5841625588260401E-5</c:v>
                </c:pt>
                <c:pt idx="4249">
                  <c:v>1.43834354725483E-4</c:v>
                </c:pt>
                <c:pt idx="4250">
                  <c:v>3.3748612861467302E-4</c:v>
                </c:pt>
                <c:pt idx="4251">
                  <c:v>4.4661240798037202E-4</c:v>
                </c:pt>
                <c:pt idx="4252">
                  <c:v>4.4388183918515098E-4</c:v>
                </c:pt>
                <c:pt idx="4253">
                  <c:v>3.2997831012299302E-4</c:v>
                </c:pt>
                <c:pt idx="4254">
                  <c:v>1.3342966625370901E-4</c:v>
                </c:pt>
                <c:pt idx="4255">
                  <c:v>-9.6537265266370597E-5</c:v>
                </c:pt>
                <c:pt idx="4256">
                  <c:v>-3.02325839826773E-4</c:v>
                </c:pt>
                <c:pt idx="4257">
                  <c:v>-4.3239503230921099E-4</c:v>
                </c:pt>
                <c:pt idx="4258">
                  <c:v>-4.5416820656576598E-4</c:v>
                </c:pt>
                <c:pt idx="4259">
                  <c:v>-3.6219213603291898E-4</c:v>
                </c:pt>
                <c:pt idx="4260">
                  <c:v>-1.7950279815373801E-4</c:v>
                </c:pt>
                <c:pt idx="4261">
                  <c:v>4.8144129077561999E-5</c:v>
                </c:pt>
                <c:pt idx="4262">
                  <c:v>2.6373306051689297E-4</c:v>
                </c:pt>
                <c:pt idx="4263">
                  <c:v>4.1326841086864E-4</c:v>
                </c:pt>
                <c:pt idx="4264">
                  <c:v>4.5929812398724199E-4</c:v>
                </c:pt>
                <c:pt idx="4265">
                  <c:v>3.9029377267453498E-4</c:v>
                </c:pt>
                <c:pt idx="4266">
                  <c:v>2.23537924788703E-4</c:v>
                </c:pt>
                <c:pt idx="4267">
                  <c:v>7.9561691093264203E-7</c:v>
                </c:pt>
                <c:pt idx="4268">
                  <c:v>-2.2214595815783E-4</c:v>
                </c:pt>
                <c:pt idx="4269">
                  <c:v>-3.8944969991248999E-4</c:v>
                </c:pt>
                <c:pt idx="4270">
                  <c:v>-4.5921334835352602E-4</c:v>
                </c:pt>
                <c:pt idx="4271">
                  <c:v>-4.1396416494662901E-4</c:v>
                </c:pt>
                <c:pt idx="4272">
                  <c:v>-2.6503508838160802E-4</c:v>
                </c:pt>
                <c:pt idx="4273">
                  <c:v>-4.9726329773091401E-5</c:v>
                </c:pt>
                <c:pt idx="4274">
                  <c:v>1.7803669660684999E-4</c:v>
                </c:pt>
                <c:pt idx="4275">
                  <c:v>3.6120932786212501E-4</c:v>
                </c:pt>
                <c:pt idx="4276">
                  <c:v>4.5391484217434001E-4</c:v>
                </c:pt>
                <c:pt idx="4277">
                  <c:v>4.3293456838074302E-4</c:v>
                </c:pt>
                <c:pt idx="4278">
                  <c:v>3.0352314620511099E-4</c:v>
                </c:pt>
                <c:pt idx="4279">
                  <c:v>9.8092469141509598E-5</c:v>
                </c:pt>
                <c:pt idx="4280">
                  <c:v>-1.3190607534008299E-4</c:v>
                </c:pt>
                <c:pt idx="4281">
                  <c:v>-3.2886792496686801E-4</c:v>
                </c:pt>
                <c:pt idx="4282">
                  <c:v>-4.4346276263720902E-4</c:v>
                </c:pt>
                <c:pt idx="4283">
                  <c:v>-4.4698960036180699E-4</c:v>
                </c:pt>
                <c:pt idx="4284">
                  <c:v>-3.3856511975362301E-4</c:v>
                </c:pt>
                <c:pt idx="4285">
                  <c:v>-1.4534490459762299E-4</c:v>
                </c:pt>
                <c:pt idx="4286">
                  <c:v>8.42778435691794E-5</c:v>
                </c:pt>
                <c:pt idx="4287">
                  <c:v>2.9279268299229602E-4</c:v>
                </c:pt>
                <c:pt idx="4288">
                  <c:v>4.2797577860605401E-4</c:v>
                </c:pt>
                <c:pt idx="4289">
                  <c:v>4.5596968549894599E-4</c:v>
                </c:pt>
                <c:pt idx="4290">
                  <c:v>3.6976315602805598E-4</c:v>
                </c:pt>
                <c:pt idx="4291">
                  <c:v>1.90947150285852E-4</c:v>
                </c:pt>
                <c:pt idx="4292">
                  <c:v>-3.5692753795565697E-5</c:v>
                </c:pt>
                <c:pt idx="4293">
                  <c:v>-2.5339318626711402E-4</c:v>
                </c:pt>
                <c:pt idx="4294">
                  <c:v>-4.07629723300859E-4</c:v>
                </c:pt>
                <c:pt idx="4295">
                  <c:v>-4.5977286738268797E-4</c:v>
                </c:pt>
                <c:pt idx="4296">
                  <c:v>-3.9676304460472297E-4</c:v>
                </c:pt>
                <c:pt idx="4297">
                  <c:v>-2.3438145596627001E-4</c:v>
                </c:pt>
                <c:pt idx="4298">
                  <c:v>-1.3297577684071801E-5</c:v>
                </c:pt>
                <c:pt idx="4299">
                  <c:v>2.1111676142128501E-4</c:v>
                </c:pt>
                <c:pt idx="4300">
                  <c:v>3.82655597955376E-4</c:v>
                </c:pt>
                <c:pt idx="4301">
                  <c:v>4.5835596615855201E-4</c:v>
                </c:pt>
                <c:pt idx="4302">
                  <c:v>4.1925823920333801E-4</c:v>
                </c:pt>
                <c:pt idx="4303">
                  <c:v>2.7515468535035497E-4</c:v>
                </c:pt>
                <c:pt idx="4304">
                  <c:v>6.2136933615632099E-5</c:v>
                </c:pt>
                <c:pt idx="4305">
                  <c:v>-1.66443398612677E-4</c:v>
                </c:pt>
                <c:pt idx="4306">
                  <c:v>-3.5333694911855902E-4</c:v>
                </c:pt>
                <c:pt idx="4307">
                  <c:v>-4.517350687744E-4</c:v>
                </c:pt>
                <c:pt idx="4308">
                  <c:v>-4.36993338094777E-4</c:v>
                </c:pt>
                <c:pt idx="4309">
                  <c:v>-3.1280391497945798E-4</c:v>
                </c:pt>
                <c:pt idx="4310">
                  <c:v>-1.10270810862926E-4</c:v>
                </c:pt>
                <c:pt idx="4311">
                  <c:v>1.19880301904673E-4</c:v>
                </c:pt>
                <c:pt idx="4312">
                  <c:v>3.2000664937684501E-4</c:v>
                </c:pt>
                <c:pt idx="4313">
                  <c:v>4.3998534633545798E-4</c:v>
                </c:pt>
                <c:pt idx="4314">
                  <c:v>4.4976698383342498E-4</c:v>
                </c:pt>
                <c:pt idx="4315">
                  <c:v>3.46901690078508E-4</c:v>
                </c:pt>
                <c:pt idx="4316">
                  <c:v>1.5715271602158E-4</c:v>
                </c:pt>
                <c:pt idx="4317">
                  <c:v>-7.1956130667625497E-5</c:v>
                </c:pt>
                <c:pt idx="4318">
                  <c:v>-2.8304311804769599E-4</c:v>
                </c:pt>
                <c:pt idx="4319">
                  <c:v>-4.2324020064069402E-4</c:v>
                </c:pt>
                <c:pt idx="4320">
                  <c:v>-4.5743414939164201E-4</c:v>
                </c:pt>
                <c:pt idx="4321">
                  <c:v>-3.7706087771200803E-4</c:v>
                </c:pt>
                <c:pt idx="4322">
                  <c:v>-2.0225037009353599E-4</c:v>
                </c:pt>
                <c:pt idx="4323">
                  <c:v>2.3214997385069102E-5</c:v>
                </c:pt>
                <c:pt idx="4324">
                  <c:v>2.4286602475319499E-4</c:v>
                </c:pt>
                <c:pt idx="4325">
                  <c:v>4.0168974959044798E-4</c:v>
                </c:pt>
                <c:pt idx="4326">
                  <c:v>4.5990778474047802E-4</c:v>
                </c:pt>
                <c:pt idx="4327">
                  <c:v>4.0293906214148998E-4</c:v>
                </c:pt>
                <c:pt idx="4328">
                  <c:v>2.4505175177669898E-4</c:v>
                </c:pt>
                <c:pt idx="4329">
                  <c:v>2.5789709988731499E-5</c:v>
                </c:pt>
                <c:pt idx="4330">
                  <c:v>-1.9993152465365999E-4</c:v>
                </c:pt>
                <c:pt idx="4331">
                  <c:v>-3.7557866866140701E-4</c:v>
                </c:pt>
                <c:pt idx="4332">
                  <c:v>-4.5715980518199698E-4</c:v>
                </c:pt>
                <c:pt idx="4333">
                  <c:v>-4.2424243248121801E-4</c:v>
                </c:pt>
                <c:pt idx="4334">
                  <c:v>-2.85070910756536E-4</c:v>
                </c:pt>
                <c:pt idx="4335">
                  <c:v>-7.4501610981339005E-5</c:v>
                </c:pt>
                <c:pt idx="4336">
                  <c:v>1.5472707943857501E-4</c:v>
                </c:pt>
                <c:pt idx="4337">
                  <c:v>3.4520341295598401E-4</c:v>
                </c:pt>
                <c:pt idx="4338">
                  <c:v>4.4922141021206302E-4</c:v>
                </c:pt>
                <c:pt idx="4339">
                  <c:v>4.4072911851322099E-4</c:v>
                </c:pt>
                <c:pt idx="4340">
                  <c:v>3.21853484997786E-4</c:v>
                </c:pt>
                <c:pt idx="4341">
                  <c:v>1.22367649530589E-4</c:v>
                </c:pt>
                <c:pt idx="4342">
                  <c:v>-1.07765922875329E-4</c:v>
                </c:pt>
                <c:pt idx="4343">
                  <c:v>-3.1090885136587102E-4</c:v>
                </c:pt>
                <c:pt idx="4344">
                  <c:v>-4.3618272929334302E-4</c:v>
                </c:pt>
                <c:pt idx="4345">
                  <c:v>-4.52211936788091E-4</c:v>
                </c:pt>
                <c:pt idx="4346">
                  <c:v>-3.5498185939507201E-4</c:v>
                </c:pt>
                <c:pt idx="4347">
                  <c:v>-1.68844373168977E-4</c:v>
                </c:pt>
                <c:pt idx="4348">
                  <c:v>5.9581233751736403E-5</c:v>
                </c:pt>
                <c:pt idx="4349">
                  <c:v>2.7308435106418699E-4</c:v>
                </c:pt>
                <c:pt idx="4350">
                  <c:v>4.1819179856028902E-4</c:v>
                </c:pt>
                <c:pt idx="4351">
                  <c:v>4.5856051583339201E-4</c:v>
                </c:pt>
                <c:pt idx="4352">
                  <c:v>3.8407990721310602E-4</c:v>
                </c:pt>
                <c:pt idx="4353">
                  <c:v>2.1340410317253499E-4</c:v>
                </c:pt>
                <c:pt idx="4354">
                  <c:v>-1.07200823705416E-5</c:v>
                </c:pt>
                <c:pt idx="4355">
                  <c:v>-2.3215935678135301E-4</c:v>
                </c:pt>
                <c:pt idx="4356">
                  <c:v>-3.9545288007418499E-4</c:v>
                </c:pt>
                <c:pt idx="4357">
                  <c:v>-4.5970277634087102E-4</c:v>
                </c:pt>
                <c:pt idx="4358">
                  <c:v>-4.08817260484002E-4</c:v>
                </c:pt>
                <c:pt idx="4359">
                  <c:v>-2.5554092562075198E-4</c:v>
                </c:pt>
                <c:pt idx="4360">
                  <c:v>-3.8262780674971703E-5</c:v>
                </c:pt>
                <c:pt idx="4361">
                  <c:v>1.8859851505591399E-4</c:v>
                </c:pt>
                <c:pt idx="4362">
                  <c:v>3.6822414271079902E-4</c:v>
                </c:pt>
                <c:pt idx="4363">
                  <c:v>4.5562574952702202E-4</c:v>
                </c:pt>
                <c:pt idx="4364">
                  <c:v>4.2891306087725599E-4</c:v>
                </c:pt>
                <c:pt idx="4365">
                  <c:v>2.9477643534732401E-4</c:v>
                </c:pt>
                <c:pt idx="4366">
                  <c:v>8.6811222924410302E-5</c:v>
                </c:pt>
                <c:pt idx="4367">
                  <c:v>-1.4289639881765099E-4</c:v>
                </c:pt>
                <c:pt idx="4368">
                  <c:v>-3.3681473101093099E-4</c:v>
                </c:pt>
                <c:pt idx="4369">
                  <c:v>-4.4637572437562599E-4</c:v>
                </c:pt>
                <c:pt idx="4370">
                  <c:v>-4.4413914845648801E-4</c:v>
                </c:pt>
                <c:pt idx="4371">
                  <c:v>-3.3066516756717499E-4</c:v>
                </c:pt>
                <c:pt idx="4372">
                  <c:v>-1.3437404416288801E-4</c:v>
                </c:pt>
                <c:pt idx="4373">
                  <c:v>9.5571892198045096E-5</c:v>
                </c:pt>
                <c:pt idx="4374">
                  <c:v>3.0158125527300199E-4</c:v>
                </c:pt>
                <c:pt idx="4375">
                  <c:v>4.3205772209055398E-4</c:v>
                </c:pt>
                <c:pt idx="4376">
                  <c:v>4.5432265211900702E-4</c:v>
                </c:pt>
                <c:pt idx="4377">
                  <c:v>3.6279965551113698E-4</c:v>
                </c:pt>
                <c:pt idx="4378">
                  <c:v>1.80411234534837E-4</c:v>
                </c:pt>
                <c:pt idx="4379">
                  <c:v>-4.7162299320759198E-5</c:v>
                </c:pt>
                <c:pt idx="4380">
                  <c:v>-2.62923742737807E-4</c:v>
                </c:pt>
                <c:pt idx="4381">
                  <c:v>-4.1283430372568598E-4</c:v>
                </c:pt>
                <c:pt idx="4382">
                  <c:v>-4.5934795230737698E-4</c:v>
                </c:pt>
                <c:pt idx="4383">
                  <c:v>-3.9081505664586999E-4</c:v>
                </c:pt>
                <c:pt idx="4384">
                  <c:v>-2.2440010560680599E-4</c:v>
                </c:pt>
                <c:pt idx="4385">
                  <c:v>-1.7827560413278699E-6</c:v>
                </c:pt>
                <c:pt idx="4386">
                  <c:v>2.2128109583411599E-4</c:v>
                </c:pt>
                <c:pt idx="4387">
                  <c:v>3.8892372452964798E-4</c:v>
                </c:pt>
                <c:pt idx="4388">
                  <c:v>4.5915799370910401E-4</c:v>
                </c:pt>
                <c:pt idx="4389">
                  <c:v>4.1439329495471602E-4</c:v>
                </c:pt>
                <c:pt idx="4390">
                  <c:v>2.6584122476955101E-4</c:v>
                </c:pt>
                <c:pt idx="4391">
                  <c:v>5.07075706816219E-5</c:v>
                </c:pt>
                <c:pt idx="4392">
                  <c:v>-1.7712610905045001E-4</c:v>
                </c:pt>
                <c:pt idx="4393">
                  <c:v>-3.6059745596023099E-4</c:v>
                </c:pt>
                <c:pt idx="4394">
                  <c:v>-4.5375493304055899E-4</c:v>
                </c:pt>
                <c:pt idx="4395">
                  <c:v>-4.33266672249635E-4</c:v>
                </c:pt>
                <c:pt idx="4396">
                  <c:v>-3.0426408560248799E-4</c:v>
                </c:pt>
                <c:pt idx="4397">
                  <c:v>-9.9056671198845698E-5</c:v>
                </c:pt>
                <c:pt idx="4398">
                  <c:v>1.3096010100952299E-4</c:v>
                </c:pt>
                <c:pt idx="4399">
                  <c:v>3.2817710350257199E-4</c:v>
                </c:pt>
                <c:pt idx="4400">
                  <c:v>4.4320011456045502E-4</c:v>
                </c:pt>
                <c:pt idx="4401">
                  <c:v>4.4722090751276802E-4</c:v>
                </c:pt>
                <c:pt idx="4402">
                  <c:v>3.3923244982141598E-4</c:v>
                </c:pt>
                <c:pt idx="4403">
                  <c:v>1.4628112062695399E-4</c:v>
                </c:pt>
                <c:pt idx="4404">
                  <c:v>-8.3307222690719401E-5</c:v>
                </c:pt>
                <c:pt idx="4405">
                  <c:v>-2.9203075528501198E-4</c:v>
                </c:pt>
                <c:pt idx="4406">
                  <c:v>-4.2761337359089197E-4</c:v>
                </c:pt>
                <c:pt idx="4407">
                  <c:v>-4.5609756976015001E-4</c:v>
                </c:pt>
                <c:pt idx="4408">
                  <c:v>-3.7034930015907101E-4</c:v>
                </c:pt>
                <c:pt idx="4409">
                  <c:v>-1.91844750852892E-4</c:v>
                </c:pt>
                <c:pt idx="4410">
                  <c:v>3.4708506422826201E-5</c:v>
                </c:pt>
                <c:pt idx="4411">
                  <c:v>2.5256880294900503E-4</c:v>
                </c:pt>
                <c:pt idx="4412">
                  <c:v>4.0717167595350401E-4</c:v>
                </c:pt>
                <c:pt idx="4413">
                  <c:v>4.5979587680575098E-4</c:v>
                </c:pt>
                <c:pt idx="4414">
                  <c:v>3.9726134794545803E-4</c:v>
                </c:pt>
                <c:pt idx="4415">
                  <c:v>2.3523025006174099E-4</c:v>
                </c:pt>
                <c:pt idx="4416">
                  <c:v>1.4284276787530999E-5</c:v>
                </c:pt>
                <c:pt idx="4417">
                  <c:v>-2.1023928222133601E-4</c:v>
                </c:pt>
                <c:pt idx="4418">
                  <c:v>-3.82107108768049E-4</c:v>
                </c:pt>
                <c:pt idx="4419">
                  <c:v>-4.5827383950339397E-4</c:v>
                </c:pt>
                <c:pt idx="4420">
                  <c:v>-4.1966304421060899E-4</c:v>
                </c:pt>
                <c:pt idx="4421">
                  <c:v>-2.75945036094757E-4</c:v>
                </c:pt>
                <c:pt idx="4422">
                  <c:v>-6.3114881850249202E-5</c:v>
                </c:pt>
                <c:pt idx="4423">
                  <c:v>1.6552278608995499E-4</c:v>
                </c:pt>
                <c:pt idx="4424">
                  <c:v>3.5270424542511297E-4</c:v>
                </c:pt>
                <c:pt idx="4425">
                  <c:v>4.51548738475263E-4</c:v>
                </c:pt>
                <c:pt idx="4426">
                  <c:v>4.3730004876927698E-4</c:v>
                </c:pt>
                <c:pt idx="4427">
                  <c:v>3.1352684903647199E-4</c:v>
                </c:pt>
                <c:pt idx="4428">
                  <c:v>1.1122890498311601E-4</c:v>
                </c:pt>
                <c:pt idx="4429">
                  <c:v>-1.18927008337291E-4</c:v>
                </c:pt>
                <c:pt idx="4430">
                  <c:v>-3.19296914650027E-4</c:v>
                </c:pt>
                <c:pt idx="4431">
                  <c:v>-4.3969692791440899E-4</c:v>
                </c:pt>
                <c:pt idx="4432">
                  <c:v>-4.4997211790091601E-4</c:v>
                </c:pt>
                <c:pt idx="4433">
                  <c:v>-3.4754899953477601E-4</c:v>
                </c:pt>
                <c:pt idx="4434">
                  <c:v>-1.5808007819768501E-4</c:v>
                </c:pt>
                <c:pt idx="4435">
                  <c:v>7.0980979381624494E-5</c:v>
                </c:pt>
                <c:pt idx="4436">
                  <c:v>2.8226441034077802E-4</c:v>
                </c:pt>
                <c:pt idx="4437">
                  <c:v>4.2285296868880802E-4</c:v>
                </c:pt>
                <c:pt idx="4438">
                  <c:v>4.5753537783935102E-4</c:v>
                </c:pt>
                <c:pt idx="4439">
                  <c:v>3.7762521326660802E-4</c:v>
                </c:pt>
                <c:pt idx="4440">
                  <c:v>2.03136471414493E-4</c:v>
                </c:pt>
                <c:pt idx="4441">
                  <c:v>-2.2229059870562301E-5</c:v>
                </c:pt>
                <c:pt idx="4442">
                  <c:v>-2.4202718521195899E-4</c:v>
                </c:pt>
                <c:pt idx="4443">
                  <c:v>-4.0120810058936801E-4</c:v>
                </c:pt>
                <c:pt idx="4444">
                  <c:v>-4.5990395825980799E-4</c:v>
                </c:pt>
                <c:pt idx="4445">
                  <c:v>-4.0341401654705197E-4</c:v>
                </c:pt>
                <c:pt idx="4446">
                  <c:v>-2.45886531791216E-4</c:v>
                </c:pt>
                <c:pt idx="4447">
                  <c:v>-2.6775239778969199E-5</c:v>
                </c:pt>
                <c:pt idx="4448">
                  <c:v>1.9904207713744901E-4</c:v>
                </c:pt>
                <c:pt idx="4449">
                  <c:v>3.7500807106739098E-4</c:v>
                </c:pt>
                <c:pt idx="4450">
                  <c:v>4.5705096721732698E-4</c:v>
                </c:pt>
                <c:pt idx="4451">
                  <c:v>4.24622613289328E-4</c:v>
                </c:pt>
                <c:pt idx="4452">
                  <c:v>2.8584489169556298E-4</c:v>
                </c:pt>
                <c:pt idx="4453">
                  <c:v>7.5475543723675301E-5</c:v>
                </c:pt>
                <c:pt idx="4454">
                  <c:v>-1.5379712239008801E-4</c:v>
                </c:pt>
                <c:pt idx="4455">
                  <c:v>-3.4455034511317301E-4</c:v>
                </c:pt>
                <c:pt idx="4456">
                  <c:v>-4.4900879646750098E-4</c:v>
                </c:pt>
                <c:pt idx="4457">
                  <c:v>-4.4101020929819199E-4</c:v>
                </c:pt>
                <c:pt idx="4458">
                  <c:v>-3.2255787938143302E-4</c:v>
                </c:pt>
                <c:pt idx="4459">
                  <c:v>-1.23318927569784E-4</c:v>
                </c:pt>
                <c:pt idx="4460">
                  <c:v>1.0680601466680401E-4</c:v>
                </c:pt>
                <c:pt idx="4461">
                  <c:v>3.1018072795367999E-4</c:v>
                </c:pt>
                <c:pt idx="4462">
                  <c:v>4.3586875370301797E-4</c:v>
                </c:pt>
                <c:pt idx="4463">
                  <c:v>4.5239074615399303E-4</c:v>
                </c:pt>
                <c:pt idx="4464">
                  <c:v>3.5560866980225699E-4</c:v>
                </c:pt>
                <c:pt idx="4465">
                  <c:v>1.69762196062516E-4</c:v>
                </c:pt>
                <c:pt idx="4466">
                  <c:v>-5.8602272809289399E-5</c:v>
                </c:pt>
                <c:pt idx="4467">
                  <c:v>-2.7228943891390099E-4</c:v>
                </c:pt>
                <c:pt idx="4468">
                  <c:v>-4.1778002588147998E-4</c:v>
                </c:pt>
                <c:pt idx="4469">
                  <c:v>-4.5863501364792002E-4</c:v>
                </c:pt>
                <c:pt idx="4470">
                  <c:v>-3.8462201708117203E-4</c:v>
                </c:pt>
                <c:pt idx="4471">
                  <c:v>-2.1427805031467599E-4</c:v>
                </c:pt>
                <c:pt idx="4472">
                  <c:v>9.7331834376491205E-6</c:v>
                </c:pt>
                <c:pt idx="4473">
                  <c:v>2.3130668101772799E-4</c:v>
                </c:pt>
                <c:pt idx="4474">
                  <c:v>3.9494798541444398E-4</c:v>
                </c:pt>
                <c:pt idx="4475">
                  <c:v>4.5967211678468598E-4</c:v>
                </c:pt>
                <c:pt idx="4476">
                  <c:v>4.0926851490741598E-4</c:v>
                </c:pt>
                <c:pt idx="4477">
                  <c:v>2.5636107455404201E-4</c:v>
                </c:pt>
                <c:pt idx="4478">
                  <c:v>3.92464127299616E-5</c:v>
                </c:pt>
                <c:pt idx="4479">
                  <c:v>-1.8769775662940701E-4</c:v>
                </c:pt>
                <c:pt idx="4480">
                  <c:v>-3.6763185844859302E-4</c:v>
                </c:pt>
                <c:pt idx="4481">
                  <c:v>-4.5549028069685299E-4</c:v>
                </c:pt>
                <c:pt idx="4482">
                  <c:v>-4.2926833648802598E-4</c:v>
                </c:pt>
                <c:pt idx="4483">
                  <c:v>-2.95533474418345E-4</c:v>
                </c:pt>
                <c:pt idx="4484">
                  <c:v>-8.7780420324017104E-5</c:v>
                </c:pt>
                <c:pt idx="4485">
                  <c:v>1.4195778459065499E-4</c:v>
                </c:pt>
                <c:pt idx="4486">
                  <c:v>3.3614178171243603E-4</c:v>
                </c:pt>
                <c:pt idx="4487">
                  <c:v>4.4613698433211498E-4</c:v>
                </c:pt>
                <c:pt idx="4488">
                  <c:v>4.4439441159289402E-4</c:v>
                </c:pt>
                <c:pt idx="4489">
                  <c:v>3.3135050164744798E-4</c:v>
                </c:pt>
                <c:pt idx="4490">
                  <c:v>1.35317803015119E-4</c:v>
                </c:pt>
                <c:pt idx="4491">
                  <c:v>-9.4606078833052304E-5</c:v>
                </c:pt>
                <c:pt idx="4492">
                  <c:v>-3.0083528134398099E-4</c:v>
                </c:pt>
                <c:pt idx="4493">
                  <c:v>-4.3171842139571302E-4</c:v>
                </c:pt>
                <c:pt idx="4494">
                  <c:v>-4.5447500462223898E-4</c:v>
                </c:pt>
                <c:pt idx="4495">
                  <c:v>-3.6340550358288098E-4</c:v>
                </c:pt>
                <c:pt idx="4496">
                  <c:v>-1.8131883976711601E-4</c:v>
                </c:pt>
                <c:pt idx="4497">
                  <c:v>4.61802522887435E-5</c:v>
                </c:pt>
                <c:pt idx="4498">
                  <c:v>2.6211321367740001E-4</c:v>
                </c:pt>
                <c:pt idx="4499">
                  <c:v>4.1239829466822501E-4</c:v>
                </c:pt>
                <c:pt idx="4500">
                  <c:v>4.5939566442610601E-4</c:v>
                </c:pt>
                <c:pt idx="4501">
                  <c:v>3.9133454014466897E-4</c:v>
                </c:pt>
                <c:pt idx="4502">
                  <c:v>2.2526125262075999E-4</c:v>
                </c:pt>
                <c:pt idx="4503">
                  <c:v>2.7698869586225199E-6</c:v>
                </c:pt>
                <c:pt idx="4504">
                  <c:v>-2.2041521407543201E-4</c:v>
                </c:pt>
                <c:pt idx="4505">
                  <c:v>-3.88395957387578E-4</c:v>
                </c:pt>
                <c:pt idx="4506">
                  <c:v>-4.5910052373840902E-4</c:v>
                </c:pt>
                <c:pt idx="4507">
                  <c:v>-4.1482051586607402E-4</c:v>
                </c:pt>
                <c:pt idx="4508">
                  <c:v>-2.6664613643542599E-4</c:v>
                </c:pt>
                <c:pt idx="4509">
                  <c:v>-5.1688577981986799E-5</c:v>
                </c:pt>
                <c:pt idx="4510">
                  <c:v>1.76214705479699E-4</c:v>
                </c:pt>
                <c:pt idx="4511">
                  <c:v>3.5998392279732599E-4</c:v>
                </c:pt>
                <c:pt idx="4512">
                  <c:v>4.53592933472233E-4</c:v>
                </c:pt>
                <c:pt idx="4513">
                  <c:v>4.33596780072748E-4</c:v>
                </c:pt>
                <c:pt idx="4514">
                  <c:v>3.0500362326490099E-4</c:v>
                </c:pt>
                <c:pt idx="4515">
                  <c:v>1.00020416905248E-4</c:v>
                </c:pt>
                <c:pt idx="4516">
                  <c:v>-1.3001352334994401E-4</c:v>
                </c:pt>
                <c:pt idx="4517">
                  <c:v>-3.2748477013679902E-4</c:v>
                </c:pt>
                <c:pt idx="4518">
                  <c:v>-4.4293542467487002E-4</c:v>
                </c:pt>
                <c:pt idx="4519">
                  <c:v>-4.4745015433123302E-4</c:v>
                </c:pt>
                <c:pt idx="4520">
                  <c:v>-3.3989821705610301E-4</c:v>
                </c:pt>
                <c:pt idx="4521">
                  <c:v>-1.4721666274381399E-4</c:v>
                </c:pt>
                <c:pt idx="4522">
                  <c:v>8.2336218018534601E-5</c:v>
                </c:pt>
                <c:pt idx="4523">
                  <c:v>2.9126748220132699E-4</c:v>
                </c:pt>
                <c:pt idx="4524">
                  <c:v>4.2724899857451802E-4</c:v>
                </c:pt>
                <c:pt idx="4525">
                  <c:v>4.56223352794357E-4</c:v>
                </c:pt>
                <c:pt idx="4526">
                  <c:v>3.7093373810263998E-4</c:v>
                </c:pt>
                <c:pt idx="4527">
                  <c:v>1.9274146759726599E-4</c:v>
                </c:pt>
                <c:pt idx="4528">
                  <c:v>-3.3724099149101402E-5</c:v>
                </c:pt>
                <c:pt idx="4529">
                  <c:v>-2.51743256054455E-4</c:v>
                </c:pt>
                <c:pt idx="4530">
                  <c:v>-4.0671175277918797E-4</c:v>
                </c:pt>
                <c:pt idx="4531">
                  <c:v>-4.5981676796383298E-4</c:v>
                </c:pt>
                <c:pt idx="4532">
                  <c:v>-3.9775782111579899E-4</c:v>
                </c:pt>
                <c:pt idx="4533">
                  <c:v>-2.3607796045893101E-4</c:v>
                </c:pt>
                <c:pt idx="4534">
                  <c:v>-1.5270910083781601E-5</c:v>
                </c:pt>
                <c:pt idx="4535">
                  <c:v>2.09360834455699E-4</c:v>
                </c:pt>
                <c:pt idx="4536">
                  <c:v>3.8155685922542499E-4</c:v>
                </c:pt>
                <c:pt idx="4537">
                  <c:v>4.5818960159523301E-4</c:v>
                </c:pt>
                <c:pt idx="4538">
                  <c:v>4.2006591584358398E-4</c:v>
                </c:pt>
                <c:pt idx="4539">
                  <c:v>2.7673411556915499E-4</c:v>
                </c:pt>
                <c:pt idx="4540">
                  <c:v>6.4092539316613499E-5</c:v>
                </c:pt>
                <c:pt idx="4541">
                  <c:v>-1.6460141100902199E-4</c:v>
                </c:pt>
                <c:pt idx="4542">
                  <c:v>-3.52069916834427E-4</c:v>
                </c:pt>
                <c:pt idx="4543">
                  <c:v>-4.5136032790545001E-4</c:v>
                </c:pt>
                <c:pt idx="4544">
                  <c:v>-4.3760474481635998E-4</c:v>
                </c:pt>
                <c:pt idx="4545">
                  <c:v>-3.1424833868526402E-4</c:v>
                </c:pt>
                <c:pt idx="4546">
                  <c:v>-1.12186486675279E-4</c:v>
                </c:pt>
                <c:pt idx="4547">
                  <c:v>1.17973166876965E-4</c:v>
                </c:pt>
                <c:pt idx="4548">
                  <c:v>3.1858570893248002E-4</c:v>
                </c:pt>
                <c:pt idx="4549">
                  <c:v>4.3940648382359999E-4</c:v>
                </c:pt>
                <c:pt idx="4550">
                  <c:v>4.5017517896117198E-4</c:v>
                </c:pt>
                <c:pt idx="4551">
                  <c:v>3.4819470784385701E-4</c:v>
                </c:pt>
                <c:pt idx="4552">
                  <c:v>1.5900671210389899E-4</c:v>
                </c:pt>
                <c:pt idx="4553">
                  <c:v>-7.0005501088509097E-5</c:v>
                </c:pt>
                <c:pt idx="4554">
                  <c:v>-2.8148440225070001E-4</c:v>
                </c:pt>
                <c:pt idx="4555">
                  <c:v>-4.2246378866674599E-4</c:v>
                </c:pt>
                <c:pt idx="4556">
                  <c:v>-4.5763449843612799E-4</c:v>
                </c:pt>
                <c:pt idx="4557">
                  <c:v>-3.78187809113862E-4</c:v>
                </c:pt>
                <c:pt idx="4558">
                  <c:v>-2.04021636892188E-4</c:v>
                </c:pt>
                <c:pt idx="4559">
                  <c:v>2.1243019947483199E-5</c:v>
                </c:pt>
                <c:pt idx="4560">
                  <c:v>2.4118723065917901E-4</c:v>
                </c:pt>
                <c:pt idx="4561">
                  <c:v>4.0072460323532902E-4</c:v>
                </c:pt>
                <c:pt idx="4562">
                  <c:v>4.5989801301623E-4</c:v>
                </c:pt>
                <c:pt idx="4563">
                  <c:v>4.0388711243706998E-4</c:v>
                </c:pt>
                <c:pt idx="4564">
                  <c:v>2.4672017901430199E-4</c:v>
                </c:pt>
                <c:pt idx="4565">
                  <c:v>2.77606462165288E-5</c:v>
                </c:pt>
                <c:pt idx="4566">
                  <c:v>-1.9815171264071999E-4</c:v>
                </c:pt>
                <c:pt idx="4567">
                  <c:v>-3.7443574582311898E-4</c:v>
                </c:pt>
                <c:pt idx="4568">
                  <c:v>-4.5694002363338802E-4</c:v>
                </c:pt>
                <c:pt idx="4569">
                  <c:v>-4.25000837874563E-4</c:v>
                </c:pt>
                <c:pt idx="4570">
                  <c:v>-2.8661755575626601E-4</c:v>
                </c:pt>
                <c:pt idx="4571">
                  <c:v>-7.6449128752582095E-5</c:v>
                </c:pt>
                <c:pt idx="4572">
                  <c:v>1.52866456803149E-4</c:v>
                </c:pt>
                <c:pt idx="4573">
                  <c:v>3.4389568993788199E-4</c:v>
                </c:pt>
                <c:pt idx="4574">
                  <c:v>4.4879411415369401E-4</c:v>
                </c:pt>
                <c:pt idx="4575">
                  <c:v>4.4128926836315601E-4</c:v>
                </c:pt>
                <c:pt idx="4576">
                  <c:v>3.2326078775119101E-4</c:v>
                </c:pt>
                <c:pt idx="4577">
                  <c:v>1.2426963748260101E-4</c:v>
                </c:pt>
                <c:pt idx="4578">
                  <c:v>-1.05845614406367E-4</c:v>
                </c:pt>
                <c:pt idx="4579">
                  <c:v>-3.0945117554874099E-4</c:v>
                </c:pt>
                <c:pt idx="4580">
                  <c:v>-4.3555277007920903E-4</c:v>
                </c:pt>
                <c:pt idx="4581">
                  <c:v>-4.5256747137011597E-4</c:v>
                </c:pt>
                <c:pt idx="4582">
                  <c:v>-3.5623384193161098E-4</c:v>
                </c:pt>
                <c:pt idx="4583">
                  <c:v>-1.7067923686701699E-4</c:v>
                </c:pt>
                <c:pt idx="4584">
                  <c:v>5.7623041888035101E-5</c:v>
                </c:pt>
                <c:pt idx="4585">
                  <c:v>2.7149327233483002E-4</c:v>
                </c:pt>
                <c:pt idx="4586">
                  <c:v>4.1736632850337897E-4</c:v>
                </c:pt>
                <c:pt idx="4587">
                  <c:v>4.5870739854552702E-4</c:v>
                </c:pt>
                <c:pt idx="4588">
                  <c:v>3.85162355007838E-4</c:v>
                </c:pt>
                <c:pt idx="4589">
                  <c:v>2.15151010284654E-4</c:v>
                </c:pt>
                <c:pt idx="4590">
                  <c:v>-8.7462396642903096E-6</c:v>
                </c:pt>
                <c:pt idx="4591">
                  <c:v>-2.3045293963158101E-4</c:v>
                </c:pt>
                <c:pt idx="4592">
                  <c:v>-3.9444127124189601E-4</c:v>
                </c:pt>
                <c:pt idx="4593">
                  <c:v>-4.5963933953367903E-4</c:v>
                </c:pt>
                <c:pt idx="4594">
                  <c:v>-4.0971788384379902E-4</c:v>
                </c:pt>
                <c:pt idx="4595">
                  <c:v>-2.5718004244001702E-4</c:v>
                </c:pt>
                <c:pt idx="4596">
                  <c:v>-4.02298639779765E-5</c:v>
                </c:pt>
                <c:pt idx="4597">
                  <c:v>1.8679613348530601E-4</c:v>
                </c:pt>
                <c:pt idx="4598">
                  <c:v>3.6703788051810902E-4</c:v>
                </c:pt>
                <c:pt idx="4599">
                  <c:v>4.5535271343744802E-4</c:v>
                </c:pt>
                <c:pt idx="4600">
                  <c:v>4.2962163447322302E-4</c:v>
                </c:pt>
                <c:pt idx="4601">
                  <c:v>2.9628915197605097E-4</c:v>
                </c:pt>
                <c:pt idx="4602">
                  <c:v>8.8749213322019703E-5</c:v>
                </c:pt>
                <c:pt idx="4603">
                  <c:v>-1.4101851636866001E-4</c:v>
                </c:pt>
                <c:pt idx="4604">
                  <c:v>-3.3546728381944499E-4</c:v>
                </c:pt>
                <c:pt idx="4605">
                  <c:v>-4.4589618894970803E-4</c:v>
                </c:pt>
                <c:pt idx="4606">
                  <c:v>-4.4464762741838098E-4</c:v>
                </c:pt>
                <c:pt idx="4607">
                  <c:v>-3.3203430920649899E-4</c:v>
                </c:pt>
                <c:pt idx="4608">
                  <c:v>-1.3626093846253601E-4</c:v>
                </c:pt>
                <c:pt idx="4609">
                  <c:v>9.3639829620863004E-5</c:v>
                </c:pt>
                <c:pt idx="4610">
                  <c:v>3.0008792147638699E-4</c:v>
                </c:pt>
                <c:pt idx="4611">
                  <c:v>4.3137713178783698E-4</c:v>
                </c:pt>
                <c:pt idx="4612">
                  <c:v>4.5462526337358098E-4</c:v>
                </c:pt>
                <c:pt idx="4613">
                  <c:v>3.64009677457029E-4</c:v>
                </c:pt>
                <c:pt idx="4614">
                  <c:v>1.82225609669268E-4</c:v>
                </c:pt>
                <c:pt idx="4615">
                  <c:v>-4.5197992505774298E-5</c:v>
                </c:pt>
                <c:pt idx="4616">
                  <c:v>-2.6130147706975601E-4</c:v>
                </c:pt>
                <c:pt idx="4617">
                  <c:v>-4.1196038570493702E-4</c:v>
                </c:pt>
                <c:pt idx="4618">
                  <c:v>-4.5944126012362202E-4</c:v>
                </c:pt>
                <c:pt idx="4619">
                  <c:v>-3.9185222077768898E-4</c:v>
                </c:pt>
                <c:pt idx="4620">
                  <c:v>-2.26121361863287E-4</c:v>
                </c:pt>
                <c:pt idx="4621">
                  <c:v>-3.7570051151363001E-6</c:v>
                </c:pt>
                <c:pt idx="4622">
                  <c:v>2.19548316870868E-4</c:v>
                </c:pt>
                <c:pt idx="4623">
                  <c:v>3.8786640091768599E-4</c:v>
                </c:pt>
                <c:pt idx="4624">
                  <c:v>4.5904093870620302E-4</c:v>
                </c:pt>
                <c:pt idx="4625">
                  <c:v>4.1524582571250999E-4</c:v>
                </c:pt>
                <c:pt idx="4626">
                  <c:v>2.6744981967103201E-4</c:v>
                </c:pt>
                <c:pt idx="4627">
                  <c:v>5.2669347154717198E-5</c:v>
                </c:pt>
                <c:pt idx="4628">
                  <c:v>-1.75302490093405E-4</c:v>
                </c:pt>
                <c:pt idx="4629">
                  <c:v>-3.5936873119993902E-4</c:v>
                </c:pt>
                <c:pt idx="4630">
                  <c:v>-4.5342884421569E-4</c:v>
                </c:pt>
                <c:pt idx="4631">
                  <c:v>-4.3392489032928602E-4</c:v>
                </c:pt>
                <c:pt idx="4632">
                  <c:v>-3.0574175578532202E-4</c:v>
                </c:pt>
                <c:pt idx="4633">
                  <c:v>-1.0098370182077101E-4</c:v>
                </c:pt>
                <c:pt idx="4634">
                  <c:v>1.2906634672219799E-4</c:v>
                </c:pt>
                <c:pt idx="4635">
                  <c:v>3.26790928059106E-4</c:v>
                </c:pt>
                <c:pt idx="4636">
                  <c:v>4.4266869419987202E-4</c:v>
                </c:pt>
                <c:pt idx="4637">
                  <c:v>4.4767733976106998E-4</c:v>
                </c:pt>
                <c:pt idx="4638">
                  <c:v>3.40562418390514E-4</c:v>
                </c:pt>
                <c:pt idx="4639">
                  <c:v>1.48151526638192E-4</c:v>
                </c:pt>
                <c:pt idx="4640">
                  <c:v>-8.1364834026012006E-5</c:v>
                </c:pt>
                <c:pt idx="4641">
                  <c:v>-2.9050286725761597E-4</c:v>
                </c:pt>
                <c:pt idx="4642">
                  <c:v>-4.2688265523559702E-4</c:v>
                </c:pt>
                <c:pt idx="4643">
                  <c:v>-4.5634703402208898E-4</c:v>
                </c:pt>
                <c:pt idx="4644">
                  <c:v>-3.71516467166276E-4</c:v>
                </c:pt>
                <c:pt idx="4645">
                  <c:v>-1.9363729638783E-4</c:v>
                </c:pt>
                <c:pt idx="4646">
                  <c:v>3.2739536509524503E-5</c:v>
                </c:pt>
                <c:pt idx="4647">
                  <c:v>2.5091654938673002E-4</c:v>
                </c:pt>
                <c:pt idx="4648">
                  <c:v>4.0624995589676302E-4</c:v>
                </c:pt>
                <c:pt idx="4649">
                  <c:v>4.5983554076069199E-4</c:v>
                </c:pt>
                <c:pt idx="4650">
                  <c:v>3.9825246182850901E-4</c:v>
                </c:pt>
                <c:pt idx="4651">
                  <c:v>2.36924583252466E-4</c:v>
                </c:pt>
                <c:pt idx="4652">
                  <c:v>1.6257473027435002E-5</c:v>
                </c:pt>
                <c:pt idx="4653">
                  <c:v>-2.0848142217135801E-4</c:v>
                </c:pt>
                <c:pt idx="4654">
                  <c:v>-3.8100485186248702E-4</c:v>
                </c:pt>
                <c:pt idx="4655">
                  <c:v>-4.5810325282215098E-4</c:v>
                </c:pt>
                <c:pt idx="4656">
                  <c:v>-4.2046685224624502E-4</c:v>
                </c:pt>
                <c:pt idx="4657">
                  <c:v>-2.7752192013828498E-4</c:v>
                </c:pt>
                <c:pt idx="4658">
                  <c:v>-6.5069901510687698E-5</c:v>
                </c:pt>
                <c:pt idx="4659">
                  <c:v>1.6367927761462399E-4</c:v>
                </c:pt>
                <c:pt idx="4660">
                  <c:v>3.5143396626883199E-4</c:v>
                </c:pt>
                <c:pt idx="4661">
                  <c:v>4.51169837932963E-4</c:v>
                </c:pt>
                <c:pt idx="4662">
                  <c:v>4.3790742483230401E-4</c:v>
                </c:pt>
                <c:pt idx="4663">
                  <c:v>3.1496838060195398E-4</c:v>
                </c:pt>
                <c:pt idx="4664">
                  <c:v>1.1314355152786699E-4</c:v>
                </c:pt>
                <c:pt idx="4665">
                  <c:v>-1.1701878191801099E-4</c:v>
                </c:pt>
                <c:pt idx="4666">
                  <c:v>-3.1787303550070398E-4</c:v>
                </c:pt>
                <c:pt idx="4667">
                  <c:v>-4.39114015401095E-4</c:v>
                </c:pt>
                <c:pt idx="4668">
                  <c:v>-4.5037616607869702E-4</c:v>
                </c:pt>
                <c:pt idx="4669">
                  <c:v>-3.4883881203099401E-4</c:v>
                </c:pt>
                <c:pt idx="4670">
                  <c:v>-1.59932613471247E-4</c:v>
                </c:pt>
                <c:pt idx="4671">
                  <c:v>6.9029700282277105E-5</c:v>
                </c:pt>
                <c:pt idx="4672">
                  <c:v>2.80703097370934E-4</c:v>
                </c:pt>
                <c:pt idx="4673">
                  <c:v>4.22072662367446E-4</c:v>
                </c:pt>
                <c:pt idx="4674">
                  <c:v>4.5773151072532598E-4</c:v>
                </c:pt>
                <c:pt idx="4675">
                  <c:v>3.78748662661907E-4</c:v>
                </c:pt>
                <c:pt idx="4676">
                  <c:v>2.0490586244869001E-4</c:v>
                </c:pt>
                <c:pt idx="4677">
                  <c:v>-2.0256882158487E-5</c:v>
                </c:pt>
                <c:pt idx="4678">
                  <c:v>-2.4034616496449701E-4</c:v>
                </c:pt>
                <c:pt idx="4679">
                  <c:v>-4.0023925975578902E-4</c:v>
                </c:pt>
                <c:pt idx="4680">
                  <c:v>-4.5988994903713398E-4</c:v>
                </c:pt>
                <c:pt idx="4681">
                  <c:v>-4.0435834763200798E-4</c:v>
                </c:pt>
                <c:pt idx="4682">
                  <c:v>-2.4755268960537102E-4</c:v>
                </c:pt>
                <c:pt idx="4683">
                  <c:v>-2.8745924761674399E-5</c:v>
                </c:pt>
                <c:pt idx="4684">
                  <c:v>1.97260435265354E-4</c:v>
                </c:pt>
                <c:pt idx="4685">
                  <c:v>3.7386169556527602E-4</c:v>
                </c:pt>
                <c:pt idx="4686">
                  <c:v>4.56826974941294E-4</c:v>
                </c:pt>
                <c:pt idx="4687">
                  <c:v>4.2537710449445601E-4</c:v>
                </c:pt>
                <c:pt idx="4688">
                  <c:v>2.8738889937900602E-4</c:v>
                </c:pt>
                <c:pt idx="4689">
                  <c:v>7.7422361582785094E-5</c:v>
                </c:pt>
                <c:pt idx="4690">
                  <c:v>-1.5193508696530601E-4</c:v>
                </c:pt>
                <c:pt idx="4691">
                  <c:v>-3.4323945044608501E-4</c:v>
                </c:pt>
                <c:pt idx="4692">
                  <c:v>-4.4857736425967898E-4</c:v>
                </c:pt>
                <c:pt idx="4693">
                  <c:v>-4.4156629442249599E-4</c:v>
                </c:pt>
                <c:pt idx="4694">
                  <c:v>-3.2396220686877999E-4</c:v>
                </c:pt>
                <c:pt idx="4695">
                  <c:v>-1.2521977488915201E-4</c:v>
                </c:pt>
                <c:pt idx="4696">
                  <c:v>1.0488472651855201E-4</c:v>
                </c:pt>
                <c:pt idx="4697">
                  <c:v>3.0872019751207902E-4</c:v>
                </c:pt>
                <c:pt idx="4698">
                  <c:v>4.3523477987764001E-4</c:v>
                </c:pt>
                <c:pt idx="4699">
                  <c:v>4.5274211162229302E-4</c:v>
                </c:pt>
                <c:pt idx="4700">
                  <c:v>3.56857372902985E-4</c:v>
                </c:pt>
                <c:pt idx="4701">
                  <c:v>1.7159549135770401E-4</c:v>
                </c:pt>
                <c:pt idx="4702">
                  <c:v>-5.6643545499259702E-5</c:v>
                </c:pt>
                <c:pt idx="4703">
                  <c:v>-2.7069585499488798E-4</c:v>
                </c:pt>
                <c:pt idx="4704">
                  <c:v>-4.1695070833187799E-4</c:v>
                </c:pt>
                <c:pt idx="4705">
                  <c:v>-4.5877767019274001E-4</c:v>
                </c:pt>
                <c:pt idx="4706">
                  <c:v>-3.8570091850378599E-4</c:v>
                </c:pt>
                <c:pt idx="4707">
                  <c:v>-2.16022979060771E-4</c:v>
                </c:pt>
                <c:pt idx="4708">
                  <c:v>7.7592555972834606E-6</c:v>
                </c:pt>
                <c:pt idx="4709">
                  <c:v>2.29598136556072E-4</c:v>
                </c:pt>
                <c:pt idx="4710">
                  <c:v>3.9393273989095801E-4</c:v>
                </c:pt>
                <c:pt idx="4711">
                  <c:v>4.5960444473885399E-4</c:v>
                </c:pt>
                <c:pt idx="4712">
                  <c:v>4.1016536522292399E-4</c:v>
                </c:pt>
                <c:pt idx="4713">
                  <c:v>2.5799782550571602E-4</c:v>
                </c:pt>
                <c:pt idx="4714">
                  <c:v>4.1213129888287598E-5</c:v>
                </c:pt>
                <c:pt idx="4715">
                  <c:v>-1.8589364977735799E-4</c:v>
                </c:pt>
                <c:pt idx="4716">
                  <c:v>-3.6644221165578402E-4</c:v>
                </c:pt>
                <c:pt idx="4717">
                  <c:v>-4.5521304838257501E-4</c:v>
                </c:pt>
                <c:pt idx="4718">
                  <c:v>-4.2997295320521499E-4</c:v>
                </c:pt>
                <c:pt idx="4719">
                  <c:v>-2.9704346453905602E-4</c:v>
                </c:pt>
                <c:pt idx="4720">
                  <c:v>-8.9717597455219096E-5</c:v>
                </c:pt>
                <c:pt idx="4721">
                  <c:v>1.4007859847884501E-4</c:v>
                </c:pt>
                <c:pt idx="4722">
                  <c:v>3.3479124043934701E-4</c:v>
                </c:pt>
                <c:pt idx="4723">
                  <c:v>4.4565333933773999E-4</c:v>
                </c:pt>
                <c:pt idx="4724">
                  <c:v>4.4489879476639099E-4</c:v>
                </c:pt>
                <c:pt idx="4725">
                  <c:v>3.3271658709404801E-4</c:v>
                </c:pt>
                <c:pt idx="4726">
                  <c:v>1.37203446160143E-4</c:v>
                </c:pt>
                <c:pt idx="4727">
                  <c:v>-9.2673149012957096E-5</c:v>
                </c:pt>
                <c:pt idx="4728">
                  <c:v>-2.9933917911328299E-4</c:v>
                </c:pt>
                <c:pt idx="4729">
                  <c:v>-4.3103385483923601E-4</c:v>
                </c:pt>
                <c:pt idx="4730">
                  <c:v>-4.54773427680794E-4</c:v>
                </c:pt>
                <c:pt idx="4731">
                  <c:v>-3.6461217435017102E-4</c:v>
                </c:pt>
                <c:pt idx="4732">
                  <c:v>-1.8313154006383101E-4</c:v>
                </c:pt>
                <c:pt idx="4733">
                  <c:v>4.4215524497091202E-5</c:v>
                </c:pt>
                <c:pt idx="4734">
                  <c:v>2.6048853665451701E-4</c:v>
                </c:pt>
                <c:pt idx="4735">
                  <c:v>4.1152057885325598E-4</c:v>
                </c:pt>
                <c:pt idx="4736">
                  <c:v>4.5948473918986499E-4</c:v>
                </c:pt>
                <c:pt idx="4737">
                  <c:v>3.9236809615999098E-4</c:v>
                </c:pt>
                <c:pt idx="4738">
                  <c:v>2.2698042937189299E-4</c:v>
                </c:pt>
                <c:pt idx="4739">
                  <c:v>4.7441059632467201E-6</c:v>
                </c:pt>
                <c:pt idx="4740">
                  <c:v>-2.1868040821419101E-4</c:v>
                </c:pt>
                <c:pt idx="4741">
                  <c:v>-3.8733505755962101E-4</c:v>
                </c:pt>
                <c:pt idx="4742">
                  <c:v>-4.5897923888699399E-4</c:v>
                </c:pt>
                <c:pt idx="4743">
                  <c:v>-4.1566922253463402E-4</c:v>
                </c:pt>
                <c:pt idx="4744">
                  <c:v>-2.6825227077382602E-4</c:v>
                </c:pt>
                <c:pt idx="4745">
                  <c:v>-5.3649873681440597E-5</c:v>
                </c:pt>
                <c:pt idx="4746">
                  <c:v>1.7438946709411499E-4</c:v>
                </c:pt>
                <c:pt idx="4747">
                  <c:v>3.5875188400223798E-4</c:v>
                </c:pt>
                <c:pt idx="4748">
                  <c:v>4.5326266602688399E-4</c:v>
                </c:pt>
                <c:pt idx="4749">
                  <c:v>4.3425100150765698E-4</c:v>
                </c:pt>
                <c:pt idx="4750">
                  <c:v>3.0647847976319998E-4</c:v>
                </c:pt>
                <c:pt idx="4751">
                  <c:v>1.0194652150759099E-4</c:v>
                </c:pt>
                <c:pt idx="4752">
                  <c:v>-1.2811857548989701E-4</c:v>
                </c:pt>
                <c:pt idx="4753">
                  <c:v>-3.2609558046600099E-4</c:v>
                </c:pt>
                <c:pt idx="4754">
                  <c:v>-4.4239992436428E-4</c:v>
                </c:pt>
                <c:pt idx="4755">
                  <c:v>-4.4790246275563998E-4</c:v>
                </c:pt>
                <c:pt idx="4756">
                  <c:v>-3.4122505076469601E-4</c:v>
                </c:pt>
                <c:pt idx="4757">
                  <c:v>-1.4908570800319901E-4</c:v>
                </c:pt>
                <c:pt idx="4758">
                  <c:v>8.0393075188286994E-5</c:v>
                </c:pt>
                <c:pt idx="4759">
                  <c:v>2.8973691397643497E-4</c:v>
                </c:pt>
                <c:pt idx="4760">
                  <c:v>4.2651434526186198E-4</c:v>
                </c:pt>
                <c:pt idx="4761">
                  <c:v>4.5646861287355E-4</c:v>
                </c:pt>
                <c:pt idx="4762">
                  <c:v>3.7209748466536502E-4</c:v>
                </c:pt>
                <c:pt idx="4763">
                  <c:v>1.9453223309752899E-4</c:v>
                </c:pt>
                <c:pt idx="4764">
                  <c:v>-3.1754823039944501E-5</c:v>
                </c:pt>
                <c:pt idx="4765">
                  <c:v>-2.5008868675444301E-4</c:v>
                </c:pt>
                <c:pt idx="4766">
                  <c:v>-4.05786287433713E-4</c:v>
                </c:pt>
                <c:pt idx="4767">
                  <c:v>-4.59852195109839E-4</c:v>
                </c:pt>
                <c:pt idx="4768">
                  <c:v>-3.9874526780479401E-4</c:v>
                </c:pt>
                <c:pt idx="4769">
                  <c:v>-2.3777011454198299E-4</c:v>
                </c:pt>
                <c:pt idx="4770">
                  <c:v>-1.7243961073426999E-5</c:v>
                </c:pt>
                <c:pt idx="4771">
                  <c:v>2.0760104941973601E-4</c:v>
                </c:pt>
                <c:pt idx="4772">
                  <c:v>3.80451089222315E-4</c:v>
                </c:pt>
                <c:pt idx="4773">
                  <c:v>4.5801479358195403E-4</c:v>
                </c:pt>
                <c:pt idx="4774">
                  <c:v>4.2086585157149201E-4</c:v>
                </c:pt>
                <c:pt idx="4775">
                  <c:v>2.78308446172755E-4</c:v>
                </c:pt>
                <c:pt idx="4776">
                  <c:v>6.6046963929795004E-5</c:v>
                </c:pt>
                <c:pt idx="4777">
                  <c:v>-1.6275639015500001E-4</c:v>
                </c:pt>
                <c:pt idx="4778">
                  <c:v>-3.50796396658133E-4</c:v>
                </c:pt>
                <c:pt idx="4779">
                  <c:v>-4.5097726943538202E-4</c:v>
                </c:pt>
                <c:pt idx="4780">
                  <c:v>-4.3820808742267E-4</c:v>
                </c:pt>
                <c:pt idx="4781">
                  <c:v>-3.1568697146933399E-4</c:v>
                </c:pt>
                <c:pt idx="4782">
                  <c:v>-1.1410009513171E-4</c:v>
                </c:pt>
                <c:pt idx="4783">
                  <c:v>1.16063857857251E-4</c:v>
                </c:pt>
                <c:pt idx="4784">
                  <c:v>3.1715889763796298E-4</c:v>
                </c:pt>
                <c:pt idx="4785">
                  <c:v>4.3881952399428802E-4</c:v>
                </c:pt>
                <c:pt idx="4786">
                  <c:v>4.5057507832755E-4</c:v>
                </c:pt>
                <c:pt idx="4787">
                  <c:v>3.4948130912881902E-4</c:v>
                </c:pt>
                <c:pt idx="4788">
                  <c:v>1.60857778034132E-4</c:v>
                </c:pt>
                <c:pt idx="4789">
                  <c:v>-6.80535814584109E-5</c:v>
                </c:pt>
                <c:pt idx="4790">
                  <c:v>-2.7992049930092598E-4</c:v>
                </c:pt>
                <c:pt idx="4791">
                  <c:v>-4.2167959159281602E-4</c:v>
                </c:pt>
                <c:pt idx="4792">
                  <c:v>-4.5782641426001398E-4</c:v>
                </c:pt>
                <c:pt idx="4793">
                  <c:v>-3.7930777132691098E-4</c:v>
                </c:pt>
                <c:pt idx="4794">
                  <c:v>-2.05789144010402E-4</c:v>
                </c:pt>
                <c:pt idx="4795">
                  <c:v>1.9270651046679099E-5</c:v>
                </c:pt>
                <c:pt idx="4796">
                  <c:v>2.3950399200267899E-4</c:v>
                </c:pt>
                <c:pt idx="4797">
                  <c:v>3.99752072386709E-4</c:v>
                </c:pt>
                <c:pt idx="4798">
                  <c:v>4.5987976635967001E-4</c:v>
                </c:pt>
                <c:pt idx="4799">
                  <c:v>4.048277199609E-4</c:v>
                </c:pt>
                <c:pt idx="4800">
                  <c:v>2.4838405972907199E-4</c:v>
                </c:pt>
                <c:pt idx="4801">
                  <c:v>2.9731070875258899E-5</c:v>
                </c:pt>
                <c:pt idx="4802">
                  <c:v>-1.96368249117436E-4</c:v>
                </c:pt>
                <c:pt idx="4803">
                  <c:v>-3.7328592293849299E-4</c:v>
                </c:pt>
                <c:pt idx="4804">
                  <c:v>-4.5671182166185601E-4</c:v>
                </c:pt>
                <c:pt idx="4805">
                  <c:v>-4.2575141141555899E-4</c:v>
                </c:pt>
                <c:pt idx="4806">
                  <c:v>-2.8815891901022702E-4</c:v>
                </c:pt>
                <c:pt idx="4807">
                  <c:v>-7.8395237730630101E-5</c:v>
                </c:pt>
                <c:pt idx="4808">
                  <c:v>1.5100301716735001E-4</c:v>
                </c:pt>
                <c:pt idx="4809">
                  <c:v>3.42581629661058E-4</c:v>
                </c:pt>
                <c:pt idx="4810">
                  <c:v>4.48358547784014E-4</c:v>
                </c:pt>
                <c:pt idx="4811">
                  <c:v>4.4184128619996298E-4</c:v>
                </c:pt>
                <c:pt idx="4812">
                  <c:v>3.2466213350278698E-4</c:v>
                </c:pt>
                <c:pt idx="4813">
                  <c:v>1.26169335412182E-4</c:v>
                </c:pt>
                <c:pt idx="4814">
                  <c:v>-1.03923355430137E-4</c:v>
                </c:pt>
                <c:pt idx="4815">
                  <c:v>-3.0798779721128599E-4</c:v>
                </c:pt>
                <c:pt idx="4816">
                  <c:v>-4.34914784563285E-4</c:v>
                </c:pt>
                <c:pt idx="4817">
                  <c:v>-4.5291466610596098E-4</c:v>
                </c:pt>
                <c:pt idx="4818">
                  <c:v>-3.5747925984379298E-4</c:v>
                </c:pt>
                <c:pt idx="4819">
                  <c:v>-1.7251095531341899E-4</c:v>
                </c:pt>
                <c:pt idx="4820">
                  <c:v>5.5663788155471902E-5</c:v>
                </c:pt>
                <c:pt idx="4821">
                  <c:v>2.6989719056775299E-4</c:v>
                </c:pt>
                <c:pt idx="4822">
                  <c:v>4.1653316728172598E-4</c:v>
                </c:pt>
                <c:pt idx="4823">
                  <c:v>4.5884582826581801E-4</c:v>
                </c:pt>
                <c:pt idx="4824">
                  <c:v>3.8623770508786998E-4</c:v>
                </c:pt>
                <c:pt idx="4825">
                  <c:v>2.1689395262589501E-4</c:v>
                </c:pt>
                <c:pt idx="4826">
                  <c:v>-6.7722357836329801E-6</c:v>
                </c:pt>
                <c:pt idx="4827">
                  <c:v>-2.2874227572924899E-4</c:v>
                </c:pt>
                <c:pt idx="4828">
                  <c:v>-3.9342239370441698E-4</c:v>
                </c:pt>
                <c:pt idx="4829">
                  <c:v>-4.5956743256097101E-4</c:v>
                </c:pt>
                <c:pt idx="4830">
                  <c:v>-4.1061095698325702E-4</c:v>
                </c:pt>
                <c:pt idx="4831">
                  <c:v>-2.5881441998363902E-4</c:v>
                </c:pt>
                <c:pt idx="4832">
                  <c:v>-4.2196205931020297E-5</c:v>
                </c:pt>
                <c:pt idx="4833">
                  <c:v>1.8499030966327899E-4</c:v>
                </c:pt>
                <c:pt idx="4834">
                  <c:v>3.6584485460584501E-4</c:v>
                </c:pt>
                <c:pt idx="4835">
                  <c:v>4.5507128617566702E-4</c:v>
                </c:pt>
                <c:pt idx="4836">
                  <c:v>4.30322291065487E-4</c:v>
                </c:pt>
                <c:pt idx="4837">
                  <c:v>2.9779640863226899E-4</c:v>
                </c:pt>
                <c:pt idx="4838">
                  <c:v>9.0685568262300907E-5</c:v>
                </c:pt>
                <c:pt idx="4839">
                  <c:v>-1.39138035251383E-4</c:v>
                </c:pt>
                <c:pt idx="4840">
                  <c:v>-3.3411365468665198E-4</c:v>
                </c:pt>
                <c:pt idx="4841">
                  <c:v>-4.4540843661501303E-4</c:v>
                </c:pt>
                <c:pt idx="4842">
                  <c:v>-4.4514791247980402E-4</c:v>
                </c:pt>
                <c:pt idx="4843">
                  <c:v>-3.33397332166863E-4</c:v>
                </c:pt>
                <c:pt idx="4844">
                  <c:v>-1.3814532176583801E-4</c:v>
                </c:pt>
                <c:pt idx="4845">
                  <c:v>9.1706041462800904E-5</c:v>
                </c:pt>
                <c:pt idx="4846">
                  <c:v>2.9858905770410201E-4</c:v>
                </c:pt>
                <c:pt idx="4847">
                  <c:v>4.30688592131375E-4</c:v>
                </c:pt>
                <c:pt idx="4848">
                  <c:v>4.5491949686129102E-4</c:v>
                </c:pt>
                <c:pt idx="4849">
                  <c:v>3.6521299148662301E-4</c:v>
                </c:pt>
                <c:pt idx="4850">
                  <c:v>1.8403662677721501E-4</c:v>
                </c:pt>
                <c:pt idx="4851">
                  <c:v>-4.3232852788892998E-5</c:v>
                </c:pt>
                <c:pt idx="4852">
                  <c:v>-2.5967439617687499E-4</c:v>
                </c:pt>
                <c:pt idx="4853">
                  <c:v>-4.1107887613935702E-4</c:v>
                </c:pt>
                <c:pt idx="4854">
                  <c:v>-4.5952610142452902E-4</c:v>
                </c:pt>
                <c:pt idx="4855">
                  <c:v>-3.9288216391495501E-4</c:v>
                </c:pt>
                <c:pt idx="4856">
                  <c:v>-2.2783845118888E-4</c:v>
                </c:pt>
                <c:pt idx="4857">
                  <c:v>-5.7311849554121696E-6</c:v>
                </c:pt>
                <c:pt idx="4858">
                  <c:v>2.1781149210382901E-4</c:v>
                </c:pt>
                <c:pt idx="4859">
                  <c:v>3.8680192976126601E-4</c:v>
                </c:pt>
                <c:pt idx="4860">
                  <c:v>4.5891542456502897E-4</c:v>
                </c:pt>
                <c:pt idx="4861">
                  <c:v>4.1609070438187101E-4</c:v>
                </c:pt>
                <c:pt idx="4862">
                  <c:v>2.6905348604694E-4</c:v>
                </c:pt>
                <c:pt idx="4863">
                  <c:v>5.46301530449021E-5</c:v>
                </c:pt>
                <c:pt idx="4864">
                  <c:v>-1.7347564068809701E-4</c:v>
                </c:pt>
                <c:pt idx="4865">
                  <c:v>-3.58133384046017E-4</c:v>
                </c:pt>
                <c:pt idx="4866">
                  <c:v>-4.5309439967139301E-4</c:v>
                </c:pt>
                <c:pt idx="4867">
                  <c:v>-4.34575112105475E-4</c:v>
                </c:pt>
                <c:pt idx="4868">
                  <c:v>-3.0721379180446799E-4</c:v>
                </c:pt>
                <c:pt idx="4869">
                  <c:v>-1.0290887153003E-4</c:v>
                </c:pt>
                <c:pt idx="4870">
                  <c:v>1.27170214019395E-4</c:v>
                </c:pt>
                <c:pt idx="4871">
                  <c:v>3.2539873056093002E-4</c:v>
                </c:pt>
                <c:pt idx="4872">
                  <c:v>4.4212911640630699E-4</c:v>
                </c:pt>
                <c:pt idx="4873">
                  <c:v>4.4812552227781199E-4</c:v>
                </c:pt>
                <c:pt idx="4874">
                  <c:v>3.4188611112592298E-4</c:v>
                </c:pt>
                <c:pt idx="4875">
                  <c:v>1.5001920253509101E-4</c:v>
                </c:pt>
                <c:pt idx="4876">
                  <c:v>-7.9420945982221507E-5</c:v>
                </c:pt>
                <c:pt idx="4877">
                  <c:v>-2.8896962588650699E-4</c:v>
                </c:pt>
                <c:pt idx="4878">
                  <c:v>-4.2614407035010399E-4</c:v>
                </c:pt>
                <c:pt idx="4879">
                  <c:v>-4.5658808878863E-4</c:v>
                </c:pt>
                <c:pt idx="4880">
                  <c:v>-3.7267678792317702E-4</c:v>
                </c:pt>
                <c:pt idx="4881">
                  <c:v>-1.95426273603417E-4</c:v>
                </c:pt>
                <c:pt idx="4882">
                  <c:v>3.0769963276904399E-5</c:v>
                </c:pt>
                <c:pt idx="4883">
                  <c:v>2.4925967197153098E-4</c:v>
                </c:pt>
                <c:pt idx="4884">
                  <c:v>4.0532074952614398E-4</c:v>
                </c:pt>
                <c:pt idx="4885">
                  <c:v>4.5986673093455102E-4</c:v>
                </c:pt>
                <c:pt idx="4886">
                  <c:v>3.9923623677431399E-4</c:v>
                </c:pt>
                <c:pt idx="4887">
                  <c:v>2.3861455043214401E-4</c:v>
                </c:pt>
                <c:pt idx="4888">
                  <c:v>1.8230369677039201E-5</c:v>
                </c:pt>
                <c:pt idx="4889">
                  <c:v>-2.06719720256683E-4</c:v>
                </c:pt>
                <c:pt idx="4890">
                  <c:v>-3.7989557385607599E-4</c:v>
                </c:pt>
                <c:pt idx="4891">
                  <c:v>-4.5792422428217098E-4</c:v>
                </c:pt>
                <c:pt idx="4892">
                  <c:v>-4.2126291198114701E-4</c:v>
                </c:pt>
                <c:pt idx="4893">
                  <c:v>-2.7909369004906602E-4</c:v>
                </c:pt>
                <c:pt idx="4894">
                  <c:v>-6.7023722072640299E-5</c:v>
                </c:pt>
                <c:pt idx="4895">
                  <c:v>1.6183275288186299E-4</c:v>
                </c:pt>
                <c:pt idx="4896">
                  <c:v>3.5015721093959199E-4</c:v>
                </c:pt>
                <c:pt idx="4897">
                  <c:v>4.50782623299865E-4</c:v>
                </c:pt>
                <c:pt idx="4898">
                  <c:v>4.3850673120231399E-4</c:v>
                </c:pt>
                <c:pt idx="4899">
                  <c:v>3.1640410797687701E-4</c:v>
                </c:pt>
                <c:pt idx="4900">
                  <c:v>1.1505611308004501E-4</c:v>
                </c:pt>
                <c:pt idx="4901">
                  <c:v>-1.1510839909399E-4</c:v>
                </c:pt>
                <c:pt idx="4902">
                  <c:v>-3.1644329863427E-4</c:v>
                </c:pt>
                <c:pt idx="4903">
                  <c:v>-4.38523010959891E-4</c:v>
                </c:pt>
                <c:pt idx="4904">
                  <c:v>-4.5077191479134802E-4</c:v>
                </c:pt>
                <c:pt idx="4905">
                  <c:v>-3.5012219617736902E-4</c:v>
                </c:pt>
                <c:pt idx="4906">
                  <c:v>-1.6178220153034999E-4</c:v>
                </c:pt>
                <c:pt idx="4907">
                  <c:v>6.7077149113859804E-5</c:v>
                </c:pt>
                <c:pt idx="4908">
                  <c:v>2.7913661164608098E-4</c:v>
                </c:pt>
                <c:pt idx="4909">
                  <c:v>4.2128457815371898E-4</c:v>
                </c:pt>
                <c:pt idx="4910">
                  <c:v>4.5791920860297202E-4</c:v>
                </c:pt>
                <c:pt idx="4911">
                  <c:v>3.7986513253307702E-4</c:v>
                </c:pt>
                <c:pt idx="4912">
                  <c:v>2.06671477508072E-4</c:v>
                </c:pt>
                <c:pt idx="4913">
                  <c:v>-1.8284331155594899E-5</c:v>
                </c:pt>
                <c:pt idx="4914">
                  <c:v>-2.3866071565358801E-4</c:v>
                </c:pt>
                <c:pt idx="4915">
                  <c:v>-3.99263043372547E-4</c:v>
                </c:pt>
                <c:pt idx="4916">
                  <c:v>-4.5986746503075E-4</c:v>
                </c:pt>
                <c:pt idx="4917">
                  <c:v>-4.0529522726136198E-4</c:v>
                </c:pt>
                <c:pt idx="4918">
                  <c:v>-2.4921428555531099E-4</c:v>
                </c:pt>
                <c:pt idx="4919">
                  <c:v>-3.0716080018745402E-5</c:v>
                </c:pt>
                <c:pt idx="4920">
                  <c:v>1.9547515830724101E-4</c:v>
                </c:pt>
                <c:pt idx="4921">
                  <c:v>3.7270843059533502E-4</c:v>
                </c:pt>
                <c:pt idx="4922">
                  <c:v>4.5659456432558301E-4</c:v>
                </c:pt>
                <c:pt idx="4923">
                  <c:v>4.2612375691345101E-4</c:v>
                </c:pt>
                <c:pt idx="4924">
                  <c:v>2.8892761110247301E-4</c:v>
                </c:pt>
                <c:pt idx="4925">
                  <c:v>7.93677527141086E-5</c:v>
                </c:pt>
                <c:pt idx="4926">
                  <c:v>-1.5007025170329699E-4</c:v>
                </c:pt>
                <c:pt idx="4927">
                  <c:v>-3.4192223061335901E-4</c:v>
                </c:pt>
                <c:pt idx="4928">
                  <c:v>-4.4813766573478E-4</c:v>
                </c:pt>
                <c:pt idx="4929">
                  <c:v>-4.4211424242867801E-4</c:v>
                </c:pt>
                <c:pt idx="4930">
                  <c:v>-3.2536056442867103E-4</c:v>
                </c:pt>
                <c:pt idx="4931">
                  <c:v>-1.27118314677097E-4</c:v>
                </c:pt>
                <c:pt idx="4932">
                  <c:v>1.0296150557012899E-4</c:v>
                </c:pt>
                <c:pt idx="4933">
                  <c:v>3.0725397802050698E-4</c:v>
                </c:pt>
                <c:pt idx="4934">
                  <c:v>4.3459278561035002E-4</c:v>
                </c:pt>
                <c:pt idx="4935">
                  <c:v>4.53085134026169E-4</c:v>
                </c:pt>
                <c:pt idx="4936">
                  <c:v>3.5809949988902201E-4</c:v>
                </c:pt>
                <c:pt idx="4937">
                  <c:v>1.7342562451665101E-4</c:v>
                </c:pt>
                <c:pt idx="4938">
                  <c:v>-5.4683774370382797E-5</c:v>
                </c:pt>
                <c:pt idx="4939">
                  <c:v>-2.6909728273284602E-4</c:v>
                </c:pt>
                <c:pt idx="4940">
                  <c:v>-4.1611370727652101E-4</c:v>
                </c:pt>
                <c:pt idx="4941">
                  <c:v>-4.5891187245075899E-4</c:v>
                </c:pt>
                <c:pt idx="4942">
                  <c:v>-3.8677271228713099E-4</c:v>
                </c:pt>
                <c:pt idx="4943">
                  <c:v>-2.1776392696747801E-4</c:v>
                </c:pt>
                <c:pt idx="4944">
                  <c:v>5.78518477050748E-6</c:v>
                </c:pt>
                <c:pt idx="4945">
                  <c:v>2.2788536109403799E-4</c:v>
                </c:pt>
                <c:pt idx="4946">
                  <c:v>3.9291023503342198E-4</c:v>
                </c:pt>
                <c:pt idx="4947">
                  <c:v>4.5952830317054402E-4</c:v>
                </c:pt>
                <c:pt idx="4948">
                  <c:v>4.1105465707197203E-4</c:v>
                </c:pt>
                <c:pt idx="4949">
                  <c:v>2.5962982211176001E-4</c:v>
                </c:pt>
                <c:pt idx="4950">
                  <c:v>4.3179087577174097E-5</c:v>
                </c:pt>
                <c:pt idx="4951">
                  <c:v>-1.84086117304728E-4</c:v>
                </c:pt>
                <c:pt idx="4952">
                  <c:v>-3.65245812120297E-4</c:v>
                </c:pt>
                <c:pt idx="4953">
                  <c:v>-4.54927427469818E-4</c:v>
                </c:pt>
                <c:pt idx="4954">
                  <c:v>-4.3066964644465102E-4</c:v>
                </c:pt>
                <c:pt idx="4955">
                  <c:v>-2.9854798078689899E-4</c:v>
                </c:pt>
                <c:pt idx="4956">
                  <c:v>-9.1653121283854201E-5</c:v>
                </c:pt>
                <c:pt idx="4957">
                  <c:v>1.3819683101941801E-4</c:v>
                </c:pt>
                <c:pt idx="4958">
                  <c:v>3.33434529682978E-4</c:v>
                </c:pt>
                <c:pt idx="4959">
                  <c:v>4.4516148190978499E-4</c:v>
                </c:pt>
                <c:pt idx="4960">
                  <c:v>4.4539497941094302E-4</c:v>
                </c:pt>
                <c:pt idx="4961">
                  <c:v>3.3407654128877302E-4</c:v>
                </c:pt>
                <c:pt idx="4962">
                  <c:v>1.39086560940429E-4</c:v>
                </c:pt>
                <c:pt idx="4963">
                  <c:v>-9.0738511425829201E-5</c:v>
                </c:pt>
                <c:pt idx="4964">
                  <c:v>-2.9783756070462998E-4</c:v>
                </c:pt>
                <c:pt idx="4965">
                  <c:v>-4.3034134525486798E-4</c:v>
                </c:pt>
                <c:pt idx="4966">
                  <c:v>-4.5506347024213502E-4</c:v>
                </c:pt>
                <c:pt idx="4967">
                  <c:v>-3.6581212609843999E-4</c:v>
                </c:pt>
                <c:pt idx="4968">
                  <c:v>-1.8494086563971299E-4</c:v>
                </c:pt>
                <c:pt idx="4969">
                  <c:v>4.2249981908317101E-5</c:v>
                </c:pt>
                <c:pt idx="4970">
                  <c:v>2.5885905938755001E-4</c:v>
                </c:pt>
                <c:pt idx="4971">
                  <c:v>4.1063527959815102E-4</c:v>
                </c:pt>
                <c:pt idx="4972">
                  <c:v>4.5956534663705998E-4</c:v>
                </c:pt>
                <c:pt idx="4973">
                  <c:v>3.9339442167428499E-4</c:v>
                </c:pt>
                <c:pt idx="4974">
                  <c:v>2.28695423361369E-4</c:v>
                </c:pt>
                <c:pt idx="4975">
                  <c:v>6.7182375441904301E-6</c:v>
                </c:pt>
                <c:pt idx="4976">
                  <c:v>-2.1694157254285E-4</c:v>
                </c:pt>
                <c:pt idx="4977">
                  <c:v>-3.86267019978724E-4</c:v>
                </c:pt>
                <c:pt idx="4978">
                  <c:v>-4.588494960343E-4</c:v>
                </c:pt>
                <c:pt idx="4979">
                  <c:v>-4.16510269312467E-4</c:v>
                </c:pt>
                <c:pt idx="4980">
                  <c:v>-2.6985346179920198E-4</c:v>
                </c:pt>
                <c:pt idx="4981">
                  <c:v>-5.5610180728986197E-5</c:v>
                </c:pt>
                <c:pt idx="4982">
                  <c:v>1.7256101508531999E-4</c:v>
                </c:pt>
                <c:pt idx="4983">
                  <c:v>3.5751323418068797E-4</c:v>
                </c:pt>
                <c:pt idx="4984">
                  <c:v>4.5292404592441298E-4</c:v>
                </c:pt>
                <c:pt idx="4985">
                  <c:v>4.34897220629575E-4</c:v>
                </c:pt>
                <c:pt idx="4986">
                  <c:v>3.0794768852156998E-4</c:v>
                </c:pt>
                <c:pt idx="4987">
                  <c:v>1.03870747454571E-4</c:v>
                </c:pt>
                <c:pt idx="4988">
                  <c:v>-1.2622126667976099E-4</c:v>
                </c:pt>
                <c:pt idx="4989">
                  <c:v>-3.24700381554256E-4</c:v>
                </c:pt>
                <c:pt idx="4990">
                  <c:v>-4.4185627157355799E-4</c:v>
                </c:pt>
                <c:pt idx="4991">
                  <c:v>-4.4834651729995501E-4</c:v>
                </c:pt>
                <c:pt idx="4992">
                  <c:v>-3.4254559642871E-4</c:v>
                </c:pt>
                <c:pt idx="4993">
                  <c:v>-1.50952005933288E-4</c:v>
                </c:pt>
                <c:pt idx="4994">
                  <c:v>7.84484508863844E-5</c:v>
                </c:pt>
                <c:pt idx="4995">
                  <c:v>2.8820100652270401E-4</c:v>
                </c:pt>
                <c:pt idx="4996">
                  <c:v>4.2577183220616799E-4</c:v>
                </c:pt>
                <c:pt idx="4997">
                  <c:v>4.5670546121690702E-4</c:v>
                </c:pt>
                <c:pt idx="4998">
                  <c:v>3.7325437427088002E-4</c:v>
                </c:pt>
                <c:pt idx="4999">
                  <c:v>1.9631941378667799E-4</c:v>
                </c:pt>
                <c:pt idx="5000">
                  <c:v>-2.9784961757622399E-5</c:v>
                </c:pt>
                <c:pt idx="5001">
                  <c:v>-2.4842950885723802E-4</c:v>
                </c:pt>
                <c:pt idx="5002">
                  <c:v>-4.0485334431877298E-4</c:v>
                </c:pt>
                <c:pt idx="5003">
                  <c:v>-4.5987914816785901E-4</c:v>
                </c:pt>
                <c:pt idx="5004">
                  <c:v>-3.9972536647518898E-4</c:v>
                </c:pt>
                <c:pt idx="5005">
                  <c:v>-2.3945788703265999E-4</c:v>
                </c:pt>
                <c:pt idx="5006">
                  <c:v>-1.9216694293917799E-5</c:v>
                </c:pt>
                <c:pt idx="5007">
                  <c:v>2.0583743874245299E-4</c:v>
                </c:pt>
                <c:pt idx="5008">
                  <c:v>3.7933830832301101E-4</c:v>
                </c:pt>
                <c:pt idx="5009">
                  <c:v>4.5783154534005199E-4</c:v>
                </c:pt>
                <c:pt idx="5010">
                  <c:v>4.2165803164596498E-4</c:v>
                </c:pt>
                <c:pt idx="5011">
                  <c:v>2.7987764814962402E-4</c:v>
                </c:pt>
                <c:pt idx="5012">
                  <c:v>6.8000171439329895E-5</c:v>
                </c:pt>
                <c:pt idx="5013">
                  <c:v>-1.6090837005038099E-4</c:v>
                </c:pt>
                <c:pt idx="5014">
                  <c:v>-3.49516412057917E-4</c:v>
                </c:pt>
                <c:pt idx="5015">
                  <c:v>-4.5058590042314098E-4</c:v>
                </c:pt>
                <c:pt idx="5016">
                  <c:v>-4.38803354795396E-4</c:v>
                </c:pt>
                <c:pt idx="5017">
                  <c:v>-3.17119786820758E-4</c:v>
                </c:pt>
                <c:pt idx="5018">
                  <c:v>-1.16011600968526E-4</c:v>
                </c:pt>
                <c:pt idx="5019">
                  <c:v>1.14152410029995E-4</c:v>
                </c:pt>
                <c:pt idx="5020">
                  <c:v>3.1572624178636399E-4</c:v>
                </c:pt>
                <c:pt idx="5021">
                  <c:v>4.38224477663931E-4</c:v>
                </c:pt>
                <c:pt idx="5022">
                  <c:v>4.5096667456327201E-4</c:v>
                </c:pt>
                <c:pt idx="5023">
                  <c:v>3.5076147022409799E-4</c:v>
                </c:pt>
                <c:pt idx="5024">
                  <c:v>1.62705879701112E-4</c:v>
                </c:pt>
                <c:pt idx="5025">
                  <c:v>-6.6100407747016294E-5</c:v>
                </c:pt>
                <c:pt idx="5026">
                  <c:v>-2.7835143801774402E-4</c:v>
                </c:pt>
                <c:pt idx="5027">
                  <c:v>-4.2088762386997E-4</c:v>
                </c:pt>
                <c:pt idx="5028">
                  <c:v>-4.58009893326702E-4</c:v>
                </c:pt>
                <c:pt idx="5029">
                  <c:v>-3.8042074371265902E-4</c:v>
                </c:pt>
                <c:pt idx="5030">
                  <c:v>-2.0755285887681901E-4</c:v>
                </c:pt>
                <c:pt idx="5031">
                  <c:v>1.7297927029178499E-5</c:v>
                </c:pt>
                <c:pt idx="5032">
                  <c:v>2.3781633980217E-4</c:v>
                </c:pt>
                <c:pt idx="5033">
                  <c:v>3.98772174966244E-4</c:v>
                </c:pt>
                <c:pt idx="5034">
                  <c:v>4.5985304510704497E-4</c:v>
                </c:pt>
                <c:pt idx="5035">
                  <c:v>4.0576086737960203E-4</c:v>
                </c:pt>
                <c:pt idx="5036">
                  <c:v>2.50043363259262E-4</c:v>
                </c:pt>
                <c:pt idx="5037">
                  <c:v>3.1700947654228301E-5</c:v>
                </c:pt>
                <c:pt idx="5038">
                  <c:v>-1.94581166949209E-4</c:v>
                </c:pt>
                <c:pt idx="5039">
                  <c:v>-3.7212922119629301E-4</c:v>
                </c:pt>
                <c:pt idx="5040">
                  <c:v>-4.5647520347267401E-4</c:v>
                </c:pt>
                <c:pt idx="5041">
                  <c:v>-4.2649413927274798E-4</c:v>
                </c:pt>
                <c:pt idx="5042">
                  <c:v>-2.8969497211440499E-4</c:v>
                </c:pt>
                <c:pt idx="5043">
                  <c:v>-8.0339902052874594E-5</c:v>
                </c:pt>
                <c:pt idx="5044">
                  <c:v>1.49136794870367E-4</c:v>
                </c:pt>
                <c:pt idx="5045">
                  <c:v>3.41261256340819E-4</c:v>
                </c:pt>
                <c:pt idx="5046">
                  <c:v>4.4791471912957403E-4</c:v>
                </c:pt>
                <c:pt idx="5047">
                  <c:v>4.4238516185114002E-4</c:v>
                </c:pt>
                <c:pt idx="5048">
                  <c:v>3.2605749642878402E-4</c:v>
                </c:pt>
                <c:pt idx="5049">
                  <c:v>1.2806670831197901E-4</c:v>
                </c:pt>
                <c:pt idx="5050">
                  <c:v>-1.0199918136974E-4</c:v>
                </c:pt>
                <c:pt idx="5051">
                  <c:v>-3.06518743320425E-4</c:v>
                </c:pt>
                <c:pt idx="5052">
                  <c:v>-4.3426878450227501E-4</c:v>
                </c:pt>
                <c:pt idx="5053">
                  <c:v>-4.5325351459757498E-4</c:v>
                </c:pt>
                <c:pt idx="5054">
                  <c:v>-3.5871809018124301E-4</c:v>
                </c:pt>
                <c:pt idx="5055">
                  <c:v>-1.7433949475354599E-4</c:v>
                </c:pt>
                <c:pt idx="5056">
                  <c:v>5.3703508658884202E-5</c:v>
                </c:pt>
                <c:pt idx="5057">
                  <c:v>2.6829613517531599E-4</c:v>
                </c:pt>
                <c:pt idx="5058">
                  <c:v>4.15692330248701E-4</c:v>
                </c:pt>
                <c:pt idx="5059">
                  <c:v>4.5897580244330102E-4</c:v>
                </c:pt>
                <c:pt idx="5060">
                  <c:v>3.8730593763680902E-4</c:v>
                </c:pt>
                <c:pt idx="5061">
                  <c:v>2.18632898077575E-4</c:v>
                </c:pt>
                <c:pt idx="5062">
                  <c:v>-4.79810710521987E-6</c:v>
                </c:pt>
                <c:pt idx="5063">
                  <c:v>-2.27027396598217E-4</c:v>
                </c:pt>
                <c:pt idx="5064">
                  <c:v>-3.9239626623746999E-4</c:v>
                </c:pt>
                <c:pt idx="5065">
                  <c:v>-4.5948705674784E-4</c:v>
                </c:pt>
                <c:pt idx="5066">
                  <c:v>-4.1149646344495501E-4</c:v>
                </c:pt>
                <c:pt idx="5067">
                  <c:v>-2.6044402813354999E-4</c:v>
                </c:pt>
                <c:pt idx="5068">
                  <c:v>-4.4161770298644999E-5</c:v>
                </c:pt>
                <c:pt idx="5069">
                  <c:v>1.8318107686728899E-4</c:v>
                </c:pt>
                <c:pt idx="5070">
                  <c:v>3.6464508695890999E-4</c:v>
                </c:pt>
                <c:pt idx="5071">
                  <c:v>4.5478147292778002E-4</c:v>
                </c:pt>
                <c:pt idx="5072">
                  <c:v>4.3101501774245299E-4</c:v>
                </c:pt>
                <c:pt idx="5073">
                  <c:v>2.9929817754047698E-4</c:v>
                </c:pt>
                <c:pt idx="5074">
                  <c:v>9.2620252062392406E-5</c:v>
                </c:pt>
                <c:pt idx="5075">
                  <c:v>-1.3725499011904801E-4</c:v>
                </c:pt>
                <c:pt idx="5076">
                  <c:v>-3.3275386855703102E-4</c:v>
                </c:pt>
                <c:pt idx="5077">
                  <c:v>-4.4491247635976901E-4</c:v>
                </c:pt>
                <c:pt idx="5078">
                  <c:v>-4.45639994421579E-4</c:v>
                </c:pt>
                <c:pt idx="5079">
                  <c:v>-3.34754211330684E-4</c:v>
                </c:pt>
                <c:pt idx="5080">
                  <c:v>-1.4002715934765701E-4</c:v>
                </c:pt>
                <c:pt idx="5081">
                  <c:v>8.9770563359420897E-5</c:v>
                </c:pt>
                <c:pt idx="5082">
                  <c:v>2.9708469157698798E-4</c:v>
                </c:pt>
                <c:pt idx="5083">
                  <c:v>4.2999211580947201E-4</c:v>
                </c:pt>
                <c:pt idx="5084">
                  <c:v>4.5520534716004602E-4</c:v>
                </c:pt>
                <c:pt idx="5085">
                  <c:v>3.66409575425426E-4</c:v>
                </c:pt>
                <c:pt idx="5086">
                  <c:v>1.8584425248552501E-4</c:v>
                </c:pt>
                <c:pt idx="5087">
                  <c:v>-4.1266916383418503E-5</c:v>
                </c:pt>
                <c:pt idx="5088">
                  <c:v>-2.5804253004277101E-4</c:v>
                </c:pt>
                <c:pt idx="5089">
                  <c:v>-4.1018979127327199E-4</c:v>
                </c:pt>
                <c:pt idx="5090">
                  <c:v>-4.59602474646656E-4</c:v>
                </c:pt>
                <c:pt idx="5091">
                  <c:v>-3.9390486707802699E-4</c:v>
                </c:pt>
                <c:pt idx="5092">
                  <c:v>-2.2955134194131601E-4</c:v>
                </c:pt>
                <c:pt idx="5093">
                  <c:v>-7.7052591822623508E-6</c:v>
                </c:pt>
                <c:pt idx="5094">
                  <c:v>2.1607065353894701E-4</c:v>
                </c:pt>
                <c:pt idx="5095">
                  <c:v>3.8573033067630598E-4</c:v>
                </c:pt>
                <c:pt idx="5096">
                  <c:v>4.58781453598537E-4</c:v>
                </c:pt>
                <c:pt idx="5097">
                  <c:v>4.1692791539349997E-4</c:v>
                </c:pt>
                <c:pt idx="5098">
                  <c:v>2.7065219434514802E-4</c:v>
                </c:pt>
                <c:pt idx="5099">
                  <c:v>5.65899522187368E-5</c:v>
                </c:pt>
                <c:pt idx="5100">
                  <c:v>-1.71645594499434E-4</c:v>
                </c:pt>
                <c:pt idx="5101">
                  <c:v>-3.5689143726325899E-4</c:v>
                </c:pt>
                <c:pt idx="5102">
                  <c:v>-4.5275160557075998E-4</c:v>
                </c:pt>
                <c:pt idx="5103">
                  <c:v>-4.3521732559601099E-4</c:v>
                </c:pt>
                <c:pt idx="5104">
                  <c:v>-3.08680166533465E-4</c:v>
                </c:pt>
                <c:pt idx="5105">
                  <c:v>-1.04832144849882E-4</c:v>
                </c:pt>
                <c:pt idx="5106">
                  <c:v>1.2527173784276601E-4</c:v>
                </c:pt>
                <c:pt idx="5107">
                  <c:v>3.2400053666325199E-4</c:v>
                </c:pt>
                <c:pt idx="5108">
                  <c:v>4.4158139112302001E-4</c:v>
                </c:pt>
                <c:pt idx="5109">
                  <c:v>4.4856544680395402E-4</c:v>
                </c:pt>
                <c:pt idx="5110">
                  <c:v>3.4320350363482898E-4</c:v>
                </c:pt>
                <c:pt idx="5111">
                  <c:v>1.51884113900396E-4</c:v>
                </c:pt>
                <c:pt idx="5112">
                  <c:v>-7.7475594381029E-5</c:v>
                </c:pt>
                <c:pt idx="5113">
                  <c:v>-2.8743105942603098E-4</c:v>
                </c:pt>
                <c:pt idx="5114">
                  <c:v>-4.2539763254494301E-4</c:v>
                </c:pt>
                <c:pt idx="5115">
                  <c:v>-4.56820729617651E-4</c:v>
                </c:pt>
                <c:pt idx="5116">
                  <c:v>-3.7383024104755297E-4</c:v>
                </c:pt>
                <c:pt idx="5117">
                  <c:v>-1.9721164953264401E-4</c:v>
                </c:pt>
                <c:pt idx="5118">
                  <c:v>2.8799823019968701E-5</c:v>
                </c:pt>
                <c:pt idx="5119">
                  <c:v>2.4759820123610002E-4</c:v>
                </c:pt>
                <c:pt idx="5120">
                  <c:v>4.0438407396492201E-4</c:v>
                </c:pt>
                <c:pt idx="5121">
                  <c:v>4.5988944675255899E-4</c:v>
                </c:pt>
                <c:pt idx="5122">
                  <c:v>4.0021265465401399E-4</c:v>
                </c:pt>
                <c:pt idx="5123">
                  <c:v>2.40300120458308E-4</c:v>
                </c:pt>
                <c:pt idx="5124">
                  <c:v>2.0202930380097298E-5</c:v>
                </c:pt>
                <c:pt idx="5125">
                  <c:v>-2.0495420894168999E-4</c:v>
                </c:pt>
                <c:pt idx="5126">
                  <c:v>-3.7877929519042602E-4</c:v>
                </c:pt>
                <c:pt idx="5127">
                  <c:v>-4.57736757182565E-4</c:v>
                </c:pt>
                <c:pt idx="5128">
                  <c:v>-4.2205120874564301E-4</c:v>
                </c:pt>
                <c:pt idx="5129">
                  <c:v>-2.80660316862758E-4</c:v>
                </c:pt>
                <c:pt idx="5130">
                  <c:v>-6.8976307531392399E-5</c:v>
                </c:pt>
                <c:pt idx="5131">
                  <c:v>1.5998324591915699E-4</c:v>
                </c:pt>
                <c:pt idx="5132">
                  <c:v>3.4887400296524903E-4</c:v>
                </c:pt>
                <c:pt idx="5133">
                  <c:v>4.50387101711505E-4</c:v>
                </c:pt>
                <c:pt idx="5134">
                  <c:v>4.3909795683537802E-4</c:v>
                </c:pt>
                <c:pt idx="5135">
                  <c:v>3.1783400470386698E-4</c:v>
                </c:pt>
                <c:pt idx="5136">
                  <c:v>1.16966554395252E-4</c:v>
                </c:pt>
                <c:pt idx="5137">
                  <c:v>-1.13195895069478E-4</c:v>
                </c:pt>
                <c:pt idx="5138">
                  <c:v>-3.1500773039770501E-4</c:v>
                </c:pt>
                <c:pt idx="5139">
                  <c:v>-4.3792392548174002E-4</c:v>
                </c:pt>
                <c:pt idx="5140">
                  <c:v>-4.5115935674606999E-4</c:v>
                </c:pt>
                <c:pt idx="5141">
                  <c:v>-3.5139912832388902E-4</c:v>
                </c:pt>
                <c:pt idx="5142">
                  <c:v>-1.6362880829106001E-4</c:v>
                </c:pt>
                <c:pt idx="5143">
                  <c:v>6.5123361857696794E-5</c:v>
                </c:pt>
                <c:pt idx="5144">
                  <c:v>2.7756498203318697E-4</c:v>
                </c:pt>
                <c:pt idx="5145">
                  <c:v>4.20488730570325E-4</c:v>
                </c:pt>
                <c:pt idx="5146">
                  <c:v>4.5809846801342E-4</c:v>
                </c:pt>
                <c:pt idx="5147">
                  <c:v>3.8097460230597502E-4</c:v>
                </c:pt>
                <c:pt idx="5148">
                  <c:v>2.0843328405614699E-4</c:v>
                </c:pt>
                <c:pt idx="5149">
                  <c:v>-1.6311443211762399E-5</c:v>
                </c:pt>
                <c:pt idx="5150">
                  <c:v>-2.36970868338439E-4</c:v>
                </c:pt>
                <c:pt idx="5151">
                  <c:v>-3.9827946942921298E-4</c:v>
                </c:pt>
                <c:pt idx="5152">
                  <c:v>-4.5983650665498802E-4</c:v>
                </c:pt>
                <c:pt idx="5153">
                  <c:v>-4.0622463817043301E-4</c:v>
                </c:pt>
                <c:pt idx="5154">
                  <c:v>-2.50871289021392E-4</c:v>
                </c:pt>
                <c:pt idx="5155">
                  <c:v>-3.2685669244453803E-5</c:v>
                </c:pt>
                <c:pt idx="5156">
                  <c:v>1.9368627916193E-4</c:v>
                </c:pt>
                <c:pt idx="5157">
                  <c:v>3.71548297409764E-4</c:v>
                </c:pt>
                <c:pt idx="5158">
                  <c:v>4.5635373965302199E-4</c:v>
                </c:pt>
                <c:pt idx="5159">
                  <c:v>4.2686255678711101E-4</c:v>
                </c:pt>
                <c:pt idx="5160">
                  <c:v>2.9046099851081497E-4</c:v>
                </c:pt>
                <c:pt idx="5161">
                  <c:v>8.1311681268267394E-5</c:v>
                </c:pt>
                <c:pt idx="5162">
                  <c:v>-1.4820265096896699E-4</c:v>
                </c:pt>
                <c:pt idx="5163">
                  <c:v>-3.4059870988852498E-4</c:v>
                </c:pt>
                <c:pt idx="5164">
                  <c:v>-4.4768970899550302E-4</c:v>
                </c:pt>
                <c:pt idx="5165">
                  <c:v>-4.4265404321923202E-4</c:v>
                </c:pt>
                <c:pt idx="5166">
                  <c:v>-3.2675292629238002E-4</c:v>
                </c:pt>
                <c:pt idx="5167">
                  <c:v>-1.2901451194761E-4</c:v>
                </c:pt>
                <c:pt idx="5168">
                  <c:v>1.01036387262366E-4</c:v>
                </c:pt>
                <c:pt idx="5169">
                  <c:v>3.0578209649824098E-4</c:v>
                </c:pt>
                <c:pt idx="5170">
                  <c:v>4.3394278273172198E-4</c:v>
                </c:pt>
                <c:pt idx="5171">
                  <c:v>4.5341980704445702E-4</c:v>
                </c:pt>
                <c:pt idx="5172">
                  <c:v>3.5933502787063398E-4</c:v>
                </c:pt>
                <c:pt idx="5173">
                  <c:v>1.7525256181393401E-4</c:v>
                </c:pt>
                <c:pt idx="5174">
                  <c:v>-5.2722995537029103E-5</c:v>
                </c:pt>
                <c:pt idx="5175">
                  <c:v>-2.6749375158602399E-4</c:v>
                </c:pt>
                <c:pt idx="5176">
                  <c:v>-4.1526903813953798E-4</c:v>
                </c:pt>
                <c:pt idx="5177">
                  <c:v>-4.5903761794891901E-4</c:v>
                </c:pt>
                <c:pt idx="5178">
                  <c:v>-3.87837378680351E-4</c:v>
                </c:pt>
                <c:pt idx="5179">
                  <c:v>-2.1950086195286501E-4</c:v>
                </c:pt>
                <c:pt idx="5180">
                  <c:v>3.8110073352050701E-6</c:v>
                </c:pt>
                <c:pt idx="5181">
                  <c:v>2.2616838619440001E-4</c:v>
                </c:pt>
                <c:pt idx="5182">
                  <c:v>3.9188048968440099E-4</c:v>
                </c:pt>
                <c:pt idx="5183">
                  <c:v>4.5944369348287998E-4</c:v>
                </c:pt>
                <c:pt idx="5184">
                  <c:v>4.1193637406681898E-4</c:v>
                </c:pt>
                <c:pt idx="5185">
                  <c:v>2.6125703429798501E-4</c:v>
                </c:pt>
                <c:pt idx="5186">
                  <c:v>4.5144249568244698E-5</c:v>
                </c:pt>
                <c:pt idx="5187">
                  <c:v>-1.8227519252045501E-4</c:v>
                </c:pt>
                <c:pt idx="5188">
                  <c:v>-3.6404268188920501E-4</c:v>
                </c:pt>
                <c:pt idx="5189">
                  <c:v>-4.54633423221962E-4</c:v>
                </c:pt>
                <c:pt idx="5190">
                  <c:v>-4.3135840336777702E-4</c:v>
                </c:pt>
                <c:pt idx="5191">
                  <c:v>-3.00046995436871E-4</c:v>
                </c:pt>
                <c:pt idx="5192">
                  <c:v>-9.3586956142375705E-5</c:v>
                </c:pt>
                <c:pt idx="5193">
                  <c:v>1.3631251688930399E-4</c:v>
                </c:pt>
                <c:pt idx="5194">
                  <c:v>3.3207167444459498E-4</c:v>
                </c:pt>
                <c:pt idx="5195">
                  <c:v>4.4466142111212602E-4</c:v>
                </c:pt>
                <c:pt idx="5196">
                  <c:v>4.4588295638293399E-4</c:v>
                </c:pt>
                <c:pt idx="5197">
                  <c:v>3.3543033917059E-4</c:v>
                </c:pt>
                <c:pt idx="5198">
                  <c:v>1.4096711265421699E-4</c:v>
                </c:pt>
                <c:pt idx="5199">
                  <c:v>-8.8802201722882696E-5</c:v>
                </c:pt>
                <c:pt idx="5200">
                  <c:v>-2.9633045378962201E-4</c:v>
                </c:pt>
                <c:pt idx="5201">
                  <c:v>-4.2964090540407502E-4</c:v>
                </c:pt>
                <c:pt idx="5202">
                  <c:v>-4.5534512696140099E-4</c:v>
                </c:pt>
                <c:pt idx="5203">
                  <c:v>-3.6700533671515299E-4</c:v>
                </c:pt>
                <c:pt idx="5204">
                  <c:v>-1.86746783152776E-4</c:v>
                </c:pt>
                <c:pt idx="5205">
                  <c:v>4.0283660743148597E-5</c:v>
                </c:pt>
                <c:pt idx="5206">
                  <c:v>2.57224811904264E-4</c:v>
                </c:pt>
                <c:pt idx="5207">
                  <c:v>4.0974241321707199E-4</c:v>
                </c:pt>
                <c:pt idx="5208">
                  <c:v>4.5963748528226998E-4</c:v>
                </c:pt>
                <c:pt idx="5209">
                  <c:v>3.9441349777457599E-4</c:v>
                </c:pt>
                <c:pt idx="5210">
                  <c:v>2.3040620298553301E-4</c:v>
                </c:pt>
                <c:pt idx="5211">
                  <c:v>8.6922453224499399E-6</c:v>
                </c:pt>
                <c:pt idx="5212">
                  <c:v>-2.1519873910441601E-4</c:v>
                </c:pt>
                <c:pt idx="5213">
                  <c:v>-3.8519186432652399E-4</c:v>
                </c:pt>
                <c:pt idx="5214">
                  <c:v>-4.5871129757120899E-4</c:v>
                </c:pt>
                <c:pt idx="5215">
                  <c:v>-4.1734364070088799E-4</c:v>
                </c:pt>
                <c:pt idx="5216">
                  <c:v>-2.7144968000504402E-4</c:v>
                </c:pt>
                <c:pt idx="5217">
                  <c:v>-5.7569463000377198E-5</c:v>
                </c:pt>
                <c:pt idx="5218">
                  <c:v>1.70729383147755E-4</c:v>
                </c:pt>
                <c:pt idx="5219">
                  <c:v>3.5626799615833102E-4</c:v>
                </c:pt>
                <c:pt idx="5220">
                  <c:v>4.5257707940485998E-4</c:v>
                </c:pt>
                <c:pt idx="5221">
                  <c:v>4.35535425530071E-4</c:v>
                </c:pt>
                <c:pt idx="5222">
                  <c:v>3.0941122246565099E-4</c:v>
                </c:pt>
                <c:pt idx="5223">
                  <c:v>1.05793059286836E-4</c:v>
                </c:pt>
                <c:pt idx="5224">
                  <c:v>-1.2432163188285999E-4</c:v>
                </c:pt>
                <c:pt idx="5225">
                  <c:v>-3.2329919911208103E-4</c:v>
                </c:pt>
                <c:pt idx="5226">
                  <c:v>-4.4130447632105698E-4</c:v>
                </c:pt>
                <c:pt idx="5227">
                  <c:v>-4.48782309781206E-4</c:v>
                </c:pt>
                <c:pt idx="5228">
                  <c:v>-3.4385982971332302E-4</c:v>
                </c:pt>
                <c:pt idx="5229">
                  <c:v>-1.52815522142221E-4</c:v>
                </c:pt>
                <c:pt idx="5230">
                  <c:v>7.6502380948074498E-5</c:v>
                </c:pt>
                <c:pt idx="5231">
                  <c:v>2.8665978814360797E-4</c:v>
                </c:pt>
                <c:pt idx="5232">
                  <c:v>4.2502147309035501E-4</c:v>
                </c:pt>
                <c:pt idx="5233">
                  <c:v>4.5693389345982302E-4</c:v>
                </c:pt>
                <c:pt idx="5234">
                  <c:v>3.7440438560019598E-4</c:v>
                </c:pt>
                <c:pt idx="5235">
                  <c:v>1.9810297673081401E-4</c:v>
                </c:pt>
                <c:pt idx="5236">
                  <c:v>-2.7814551602446599E-5</c:v>
                </c:pt>
                <c:pt idx="5237">
                  <c:v>-2.4676575293792297E-4</c:v>
                </c:pt>
                <c:pt idx="5238">
                  <c:v>-4.0391294062650402E-4</c:v>
                </c:pt>
                <c:pt idx="5239">
                  <c:v>-4.5989762664120498E-4</c:v>
                </c:pt>
                <c:pt idx="5240">
                  <c:v>-4.0069809906586901E-4</c:v>
                </c:pt>
                <c:pt idx="5241">
                  <c:v>-2.41141246828943E-4</c:v>
                </c:pt>
                <c:pt idx="5242">
                  <c:v>-2.1189073392018801E-5</c:v>
                </c:pt>
                <c:pt idx="5243">
                  <c:v>2.04070034923405E-4</c:v>
                </c:pt>
                <c:pt idx="5244">
                  <c:v>3.7821853703367501E-4</c:v>
                </c:pt>
                <c:pt idx="5245">
                  <c:v>4.5763986024639698E-4</c:v>
                </c:pt>
                <c:pt idx="5246">
                  <c:v>4.2244244146882702E-4</c:v>
                </c:pt>
                <c:pt idx="5247">
                  <c:v>2.8144169258274002E-4</c:v>
                </c:pt>
                <c:pt idx="5248">
                  <c:v>6.9952125851800197E-5</c:v>
                </c:pt>
                <c:pt idx="5249">
                  <c:v>-1.59057384750207E-4</c:v>
                </c:pt>
                <c:pt idx="5250">
                  <c:v>-3.4822998662114598E-4</c:v>
                </c:pt>
                <c:pt idx="5251">
                  <c:v>-4.50186228080816E-4</c:v>
                </c:pt>
                <c:pt idx="5252">
                  <c:v>-4.3939053596503999E-4</c:v>
                </c:pt>
                <c:pt idx="5253">
                  <c:v>-3.1854675833582698E-4</c:v>
                </c:pt>
                <c:pt idx="5254">
                  <c:v>-1.17920968960782E-4</c:v>
                </c:pt>
                <c:pt idx="5255">
                  <c:v>1.1223885861907201E-4</c:v>
                </c:pt>
                <c:pt idx="5256">
                  <c:v>3.1428776777845101E-4</c:v>
                </c:pt>
                <c:pt idx="5257">
                  <c:v>4.37621355797954E-4</c:v>
                </c:pt>
                <c:pt idx="5258">
                  <c:v>4.5134996045206199E-4</c:v>
                </c:pt>
                <c:pt idx="5259">
                  <c:v>3.5203516753907398E-4</c:v>
                </c:pt>
                <c:pt idx="5260">
                  <c:v>1.6455098304829399E-4</c:v>
                </c:pt>
                <c:pt idx="5261">
                  <c:v>-6.4146015947120298E-5</c:v>
                </c:pt>
                <c:pt idx="5262">
                  <c:v>-2.7677724731558503E-4</c:v>
                </c:pt>
                <c:pt idx="5263">
                  <c:v>-4.2008790009247303E-4</c:v>
                </c:pt>
                <c:pt idx="5264">
                  <c:v>-4.5818493225506702E-4</c:v>
                </c:pt>
                <c:pt idx="5265">
                  <c:v>-3.81526705761415E-4</c:v>
                </c:pt>
                <c:pt idx="5266">
                  <c:v>-2.0931274898996599E-4</c:v>
                </c:pt>
                <c:pt idx="5267">
                  <c:v>1.53248842480463E-5</c:v>
                </c:pt>
                <c:pt idx="5268">
                  <c:v>2.3612430515745499E-4</c:v>
                </c:pt>
                <c:pt idx="5269">
                  <c:v>3.9778492903133497E-4</c:v>
                </c:pt>
                <c:pt idx="5270">
                  <c:v>4.5981784975077003E-4</c:v>
                </c:pt>
                <c:pt idx="5271">
                  <c:v>4.0668653749727701E-4</c:v>
                </c:pt>
                <c:pt idx="5272">
                  <c:v>2.5169805902747297E-4</c:v>
                </c:pt>
                <c:pt idx="5273">
                  <c:v>3.3670240252840498E-5</c:v>
                </c:pt>
                <c:pt idx="5274">
                  <c:v>-1.9279049906812201E-4</c:v>
                </c:pt>
                <c:pt idx="5275">
                  <c:v>-3.7096566191204699E-4</c:v>
                </c:pt>
                <c:pt idx="5276">
                  <c:v>-4.56230173426207E-4</c:v>
                </c:pt>
                <c:pt idx="5277">
                  <c:v>-4.2722900775925201E-4</c:v>
                </c:pt>
                <c:pt idx="5278">
                  <c:v>-2.91225686762643E-4</c:v>
                </c:pt>
                <c:pt idx="5279">
                  <c:v>-8.2283085883330895E-5</c:v>
                </c:pt>
                <c:pt idx="5280">
                  <c:v>1.47267824302668E-4</c:v>
                </c:pt>
                <c:pt idx="5281">
                  <c:v>3.3993459430880802E-4</c:v>
                </c:pt>
                <c:pt idx="5282">
                  <c:v>4.4746263636918302E-4</c:v>
                </c:pt>
                <c:pt idx="5283">
                  <c:v>4.4292088529422602E-4</c:v>
                </c:pt>
                <c:pt idx="5284">
                  <c:v>3.2744685081563898E-4</c:v>
                </c:pt>
                <c:pt idx="5285">
                  <c:v>1.2996172121748699E-4</c:v>
                </c:pt>
                <c:pt idx="5286">
                  <c:v>-1.0007312768357E-4</c:v>
                </c:pt>
                <c:pt idx="5287">
                  <c:v>-3.0504404094766499E-4</c:v>
                </c:pt>
                <c:pt idx="5288">
                  <c:v>-4.3361478180057098E-4</c:v>
                </c:pt>
                <c:pt idx="5289">
                  <c:v>-4.5358401060070801E-4</c:v>
                </c:pt>
                <c:pt idx="5290">
                  <c:v>-3.5995031011498002E-4</c:v>
                </c:pt>
                <c:pt idx="5291">
                  <c:v>-1.76164821491344E-4</c:v>
                </c:pt>
                <c:pt idx="5292">
                  <c:v>5.1742239522010902E-5</c:v>
                </c:pt>
                <c:pt idx="5293">
                  <c:v>2.66690135661528E-4</c:v>
                </c:pt>
                <c:pt idx="5294">
                  <c:v>4.1484383289912399E-4</c:v>
                </c:pt>
                <c:pt idx="5295">
                  <c:v>4.5909731868283202E-4</c:v>
                </c:pt>
                <c:pt idx="5296">
                  <c:v>3.8836703296942502E-4</c:v>
                </c:pt>
                <c:pt idx="5297">
                  <c:v>2.2036781459466601E-4</c:v>
                </c:pt>
                <c:pt idx="5298">
                  <c:v>-2.8238900080010901E-6</c:v>
                </c:pt>
                <c:pt idx="5299">
                  <c:v>-2.25308333840022E-4</c:v>
                </c:pt>
                <c:pt idx="5300">
                  <c:v>-3.9136290775038102E-4</c:v>
                </c:pt>
                <c:pt idx="5301">
                  <c:v>-4.5939821357543698E-4</c:v>
                </c:pt>
                <c:pt idx="5302">
                  <c:v>-4.1237438691091099E-4</c:v>
                </c:pt>
                <c:pt idx="5303">
                  <c:v>-2.62068836859574E-4</c:v>
                </c:pt>
                <c:pt idx="5304">
                  <c:v>-4.6126520859722803E-5</c:v>
                </c:pt>
                <c:pt idx="5305">
                  <c:v>1.8136846843760701E-4</c:v>
                </c:pt>
                <c:pt idx="5306">
                  <c:v>3.63438599686444E-4</c:v>
                </c:pt>
                <c:pt idx="5307">
                  <c:v>4.54483279034423E-4</c:v>
                </c:pt>
                <c:pt idx="5308">
                  <c:v>4.31699801738656E-4</c:v>
                </c:pt>
                <c:pt idx="5309">
                  <c:v>3.0079443102630098E-4</c:v>
                </c:pt>
                <c:pt idx="5310">
                  <c:v>9.4553229070228593E-5</c:v>
                </c:pt>
                <c:pt idx="5311">
                  <c:v>-1.3536941567213E-4</c:v>
                </c:pt>
                <c:pt idx="5312">
                  <c:v>-3.3138795048851698E-4</c:v>
                </c:pt>
                <c:pt idx="5313">
                  <c:v>-4.4440831732345899E-4</c:v>
                </c:pt>
                <c:pt idx="5314">
                  <c:v>-4.4612386417569101E-4</c:v>
                </c:pt>
                <c:pt idx="5315">
                  <c:v>-3.3610492169359199E-4</c:v>
                </c:pt>
                <c:pt idx="5316">
                  <c:v>-1.4190641652977201E-4</c:v>
                </c:pt>
                <c:pt idx="5317">
                  <c:v>8.7833430977425796E-5</c:v>
                </c:pt>
                <c:pt idx="5318">
                  <c:v>2.9557485081728002E-4</c:v>
                </c:pt>
                <c:pt idx="5319">
                  <c:v>4.2928771565669199E-4</c:v>
                </c:pt>
                <c:pt idx="5320">
                  <c:v>4.5548280900223901E-4</c:v>
                </c:pt>
                <c:pt idx="5321">
                  <c:v>3.6759940722296702E-4</c:v>
                </c:pt>
                <c:pt idx="5322">
                  <c:v>1.87648453483538E-4</c:v>
                </c:pt>
                <c:pt idx="5323">
                  <c:v>-3.9300219517335E-5</c:v>
                </c:pt>
                <c:pt idx="5324">
                  <c:v>-2.5640590873922999E-4</c:v>
                </c:pt>
                <c:pt idx="5325">
                  <c:v>-4.0929314749060602E-4</c:v>
                </c:pt>
                <c:pt idx="5326">
                  <c:v>-4.5967037838260901E-4</c:v>
                </c:pt>
                <c:pt idx="5327">
                  <c:v>-3.9492031142068502E-4</c:v>
                </c:pt>
                <c:pt idx="5328">
                  <c:v>-2.3126000255570099E-4</c:v>
                </c:pt>
                <c:pt idx="5329">
                  <c:v>-9.6791914177402603E-6</c:v>
                </c:pt>
                <c:pt idx="5330">
                  <c:v>2.1432583325613799E-4</c:v>
                </c:pt>
                <c:pt idx="5331">
                  <c:v>3.8465162341007401E-4</c:v>
                </c:pt>
                <c:pt idx="5332">
                  <c:v>4.5863902827552401E-4</c:v>
                </c:pt>
                <c:pt idx="5333">
                  <c:v>4.17757443319398E-4</c:v>
                </c:pt>
                <c:pt idx="5334">
                  <c:v>2.7224591510489801E-4</c:v>
                </c:pt>
                <c:pt idx="5335">
                  <c:v>5.8548708561332603E-5</c:v>
                </c:pt>
                <c:pt idx="5336">
                  <c:v>-1.6981238525123701E-4</c:v>
                </c:pt>
                <c:pt idx="5337">
                  <c:v>-3.5564291373807601E-4</c:v>
                </c:pt>
                <c:pt idx="5338">
                  <c:v>-4.5240046823075098E-4</c:v>
                </c:pt>
                <c:pt idx="5339">
                  <c:v>-4.3585151896627898E-4</c:v>
                </c:pt>
                <c:pt idx="5340">
                  <c:v>-3.10140852950177E-4</c:v>
                </c:pt>
                <c:pt idx="5341">
                  <c:v>-1.06753486338531E-4</c:v>
                </c:pt>
                <c:pt idx="5342">
                  <c:v>1.2337095317714901E-4</c:v>
                </c:pt>
                <c:pt idx="5343">
                  <c:v>3.2259637213178299E-4</c:v>
                </c:pt>
                <c:pt idx="5344">
                  <c:v>4.4102552844340899E-4</c:v>
                </c:pt>
                <c:pt idx="5345">
                  <c:v>4.4899710523263199E-4</c:v>
                </c:pt>
                <c:pt idx="5346">
                  <c:v>3.4451457164051902E-4</c:v>
                </c:pt>
                <c:pt idx="5347">
                  <c:v>1.53746226367797E-4</c:v>
                </c:pt>
                <c:pt idx="5348">
                  <c:v>-7.5528815071084206E-5</c:v>
                </c:pt>
                <c:pt idx="5349">
                  <c:v>-2.8588719622866003E-4</c:v>
                </c:pt>
                <c:pt idx="5350">
                  <c:v>-4.2464335557536E-4</c:v>
                </c:pt>
                <c:pt idx="5351">
                  <c:v>-4.5704495222208198E-4</c:v>
                </c:pt>
                <c:pt idx="5352">
                  <c:v>-3.7497680528374302E-4</c:v>
                </c:pt>
                <c:pt idx="5353">
                  <c:v>-1.9899339127487099E-4</c:v>
                </c:pt>
                <c:pt idx="5354">
                  <c:v>2.6829152044169999E-5</c:v>
                </c:pt>
                <c:pt idx="5355">
                  <c:v>2.4593216779777202E-4</c:v>
                </c:pt>
                <c:pt idx="5356">
                  <c:v>4.0343994647401598E-4</c:v>
                </c:pt>
                <c:pt idx="5357">
                  <c:v>4.5990368779611401E-4</c:v>
                </c:pt>
                <c:pt idx="5358">
                  <c:v>4.0118169747432598E-4</c:v>
                </c:pt>
                <c:pt idx="5359">
                  <c:v>2.41981262269525E-4</c:v>
                </c:pt>
                <c:pt idx="5360">
                  <c:v>2.21751187865533E-5</c:v>
                </c:pt>
                <c:pt idx="5361">
                  <c:v>-2.0318492076095999E-4</c:v>
                </c:pt>
                <c:pt idx="5362">
                  <c:v>-3.7765603643615301E-4</c:v>
                </c:pt>
                <c:pt idx="5363">
                  <c:v>-4.5754085497794899E-4</c:v>
                </c:pt>
                <c:pt idx="5364">
                  <c:v>-4.22831728013119E-4</c:v>
                </c:pt>
                <c:pt idx="5365">
                  <c:v>-2.8222177170979598E-4</c:v>
                </c:pt>
                <c:pt idx="5366">
                  <c:v>-7.0927621904988899E-5</c:v>
                </c:pt>
                <c:pt idx="5367">
                  <c:v>1.58130790808944E-4</c:v>
                </c:pt>
                <c:pt idx="5368">
                  <c:v>3.4758436599256998E-4</c:v>
                </c:pt>
                <c:pt idx="5369">
                  <c:v>4.4998328045649401E-4</c:v>
                </c:pt>
                <c:pt idx="5370">
                  <c:v>4.39681090836479E-4</c:v>
                </c:pt>
                <c:pt idx="5371">
                  <c:v>3.1925804443300198E-4</c:v>
                </c:pt>
                <c:pt idx="5372">
                  <c:v>1.1887484026815801E-4</c:v>
                </c:pt>
                <c:pt idx="5373">
                  <c:v>-1.11281305087815E-4</c:v>
                </c:pt>
                <c:pt idx="5374">
                  <c:v>-3.13566357245448E-4</c:v>
                </c:pt>
                <c:pt idx="5375">
                  <c:v>-4.3731677000650098E-4</c:v>
                </c:pt>
                <c:pt idx="5376">
                  <c:v>-4.5153848480314199E-4</c:v>
                </c:pt>
                <c:pt idx="5377">
                  <c:v>-3.5266958493943799E-4</c:v>
                </c:pt>
                <c:pt idx="5378">
                  <c:v>-1.6547239972438101E-4</c:v>
                </c:pt>
                <c:pt idx="5379">
                  <c:v>6.3168374517888804E-5</c:v>
                </c:pt>
                <c:pt idx="5380">
                  <c:v>2.7598823749400798E-4</c:v>
                </c:pt>
                <c:pt idx="5381">
                  <c:v>4.1968513428302702E-4</c:v>
                </c:pt>
                <c:pt idx="5382">
                  <c:v>4.5826928565330502E-4</c:v>
                </c:pt>
                <c:pt idx="5383">
                  <c:v>3.8207705153545801E-4</c:v>
                </c:pt>
                <c:pt idx="5384">
                  <c:v>2.1019124962660599E-4</c:v>
                </c:pt>
                <c:pt idx="5385">
                  <c:v>-1.43382546830762E-5</c:v>
                </c:pt>
                <c:pt idx="5386">
                  <c:v>-2.3527665415930699E-4</c:v>
                </c:pt>
                <c:pt idx="5387">
                  <c:v>-3.97288556050941E-4</c:v>
                </c:pt>
                <c:pt idx="5388">
                  <c:v>-4.59797074480344E-4</c:v>
                </c:pt>
                <c:pt idx="5389">
                  <c:v>-4.0714656323217698E-4</c:v>
                </c:pt>
                <c:pt idx="5390">
                  <c:v>-2.5252366946860202E-4</c:v>
                </c:pt>
                <c:pt idx="5391">
                  <c:v>-3.4654656143501298E-5</c:v>
                </c:pt>
                <c:pt idx="5392">
                  <c:v>1.91893830794619E-4</c:v>
                </c:pt>
                <c:pt idx="5393">
                  <c:v>3.70381317387325E-4</c:v>
                </c:pt>
                <c:pt idx="5394">
                  <c:v>4.5610450536149298E-4</c:v>
                </c:pt>
                <c:pt idx="5395">
                  <c:v>4.2759349050094301E-4</c:v>
                </c:pt>
                <c:pt idx="5396">
                  <c:v>2.9198903334699502E-4</c:v>
                </c:pt>
                <c:pt idx="5397">
                  <c:v>8.3254111422834405E-5</c:v>
                </c:pt>
                <c:pt idx="5398">
                  <c:v>-1.4633231917818599E-4</c:v>
                </c:pt>
                <c:pt idx="5399">
                  <c:v>-3.39268912661228E-4</c:v>
                </c:pt>
                <c:pt idx="5400">
                  <c:v>-4.4723350229672901E-4</c:v>
                </c:pt>
                <c:pt idx="5401">
                  <c:v>-4.4318568684678899E-4</c:v>
                </c:pt>
                <c:pt idx="5402">
                  <c:v>-3.28139266801671E-4</c:v>
                </c:pt>
                <c:pt idx="5403">
                  <c:v>-1.30908331757849E-4</c:v>
                </c:pt>
                <c:pt idx="5404">
                  <c:v>9.9109407071058396E-5</c:v>
                </c:pt>
                <c:pt idx="5405">
                  <c:v>3.0430458006889399E-4</c:v>
                </c:pt>
                <c:pt idx="5406">
                  <c:v>4.3328478321991301E-4</c:v>
                </c:pt>
                <c:pt idx="5407">
                  <c:v>4.5374612450985001E-4</c:v>
                </c:pt>
                <c:pt idx="5408">
                  <c:v>3.6056393407969499E-4</c:v>
                </c:pt>
                <c:pt idx="5409">
                  <c:v>1.7707626958302401E-4</c:v>
                </c:pt>
                <c:pt idx="5410">
                  <c:v>-5.0761245132141003E-5</c:v>
                </c:pt>
                <c:pt idx="5411">
                  <c:v>-2.6588529110405801E-4</c:v>
                </c:pt>
                <c:pt idx="5412">
                  <c:v>-4.1441671648636701E-4</c:v>
                </c:pt>
                <c:pt idx="5413">
                  <c:v>-4.5915490436999998E-4</c:v>
                </c:pt>
                <c:pt idx="5414">
                  <c:v>-3.8889489806393201E-4</c:v>
                </c:pt>
                <c:pt idx="5415">
                  <c:v>-2.2123375200895401E-4</c:v>
                </c:pt>
                <c:pt idx="5416">
                  <c:v>1.8367596712255601E-6</c:v>
                </c:pt>
                <c:pt idx="5417">
                  <c:v>2.24447243497317E-4</c:v>
                </c:pt>
                <c:pt idx="5418">
                  <c:v>3.9084352281989202E-4</c:v>
                </c:pt>
                <c:pt idx="5419">
                  <c:v>4.5935061723503698E-4</c:v>
                </c:pt>
                <c:pt idx="5420">
                  <c:v>4.1281049995931798E-4</c:v>
                </c:pt>
                <c:pt idx="5421">
                  <c:v>2.6287943207836602E-4</c:v>
                </c:pt>
                <c:pt idx="5422">
                  <c:v>4.7108579647786099E-5</c:v>
                </c:pt>
                <c:pt idx="5423">
                  <c:v>-1.8046090879599301E-4</c:v>
                </c:pt>
                <c:pt idx="5424">
                  <c:v>-3.6283284313361398E-4</c:v>
                </c:pt>
                <c:pt idx="5425">
                  <c:v>-4.54331041056873E-4</c:v>
                </c:pt>
                <c:pt idx="5426">
                  <c:v>-4.3203921128227998E-4</c:v>
                </c:pt>
                <c:pt idx="5427">
                  <c:v>-3.0154048086535398E-4</c:v>
                </c:pt>
                <c:pt idx="5428">
                  <c:v>-9.5519066394362804E-5</c:v>
                </c:pt>
                <c:pt idx="5429">
                  <c:v>1.3442569081236399E-4</c:v>
                </c:pt>
                <c:pt idx="5430">
                  <c:v>3.3070269983869198E-4</c:v>
                </c:pt>
                <c:pt idx="5431">
                  <c:v>4.4415316615981001E-4</c:v>
                </c:pt>
                <c:pt idx="5432">
                  <c:v>4.4636271668999598E-4</c:v>
                </c:pt>
                <c:pt idx="5433">
                  <c:v>3.3677795579191102E-4</c:v>
                </c:pt>
                <c:pt idx="5434">
                  <c:v>1.4284506664697999E-4</c:v>
                </c:pt>
                <c:pt idx="5435">
                  <c:v>-8.6864255586146106E-5</c:v>
                </c:pt>
                <c:pt idx="5436">
                  <c:v>-2.94817886141002E-4</c:v>
                </c:pt>
                <c:pt idx="5437">
                  <c:v>-4.2893254819445698E-4</c:v>
                </c:pt>
                <c:pt idx="5438">
                  <c:v>-4.55618392648263E-4</c:v>
                </c:pt>
                <c:pt idx="5439">
                  <c:v>-3.6819178421200298E-4</c:v>
                </c:pt>
                <c:pt idx="5440">
                  <c:v>-1.8854925932384301E-4</c:v>
                </c:pt>
                <c:pt idx="5441">
                  <c:v>3.8316597236660203E-5</c:v>
                </c:pt>
                <c:pt idx="5442">
                  <c:v>2.5558582432033E-4</c:v>
                </c:pt>
                <c:pt idx="5443">
                  <c:v>4.08841996163628E-4</c:v>
                </c:pt>
                <c:pt idx="5444">
                  <c:v>4.5970115379613498E-4</c:v>
                </c:pt>
                <c:pt idx="5445">
                  <c:v>3.9542530568148E-4</c:v>
                </c:pt>
                <c:pt idx="5446">
                  <c:v>2.32112736718392E-4</c:v>
                </c:pt>
                <c:pt idx="5447">
                  <c:v>1.0666092921302999E-5</c:v>
                </c:pt>
                <c:pt idx="5448">
                  <c:v>-2.13451940015563E-4</c:v>
                </c:pt>
                <c:pt idx="5449">
                  <c:v>-3.8410961041583002E-4</c:v>
                </c:pt>
                <c:pt idx="5450">
                  <c:v>-4.5856464604442299E-4</c:v>
                </c:pt>
                <c:pt idx="5451">
                  <c:v>-4.1816932134265298E-4</c:v>
                </c:pt>
                <c:pt idx="5452">
                  <c:v>-2.7304089597648002E-4</c:v>
                </c:pt>
                <c:pt idx="5453">
                  <c:v>-5.9527684390249802E-5</c:v>
                </c:pt>
                <c:pt idx="5454">
                  <c:v>1.6889460503446201E-4</c:v>
                </c:pt>
                <c:pt idx="5455">
                  <c:v>3.5501619288222998E-4</c:v>
                </c:pt>
                <c:pt idx="5456">
                  <c:v>4.52221772862073E-4</c:v>
                </c:pt>
                <c:pt idx="5457">
                  <c:v>4.36165604448402E-4</c:v>
                </c:pt>
                <c:pt idx="5458">
                  <c:v>3.1086905462565699E-4</c:v>
                </c:pt>
                <c:pt idx="5459">
                  <c:v>1.07713421580309E-4</c:v>
                </c:pt>
                <c:pt idx="5460">
                  <c:v>-1.22419706105382E-4</c:v>
                </c:pt>
                <c:pt idx="5461">
                  <c:v>-3.2189205896025898E-4</c:v>
                </c:pt>
                <c:pt idx="5462">
                  <c:v>-4.4074454877517902E-4</c:v>
                </c:pt>
                <c:pt idx="5463">
                  <c:v>-4.4920983216867501E-4</c:v>
                </c:pt>
                <c:pt idx="5464">
                  <c:v>-3.4516772640004099E-4</c:v>
                </c:pt>
                <c:pt idx="5465">
                  <c:v>-1.5467622228939801E-4</c:v>
                </c:pt>
                <c:pt idx="5466">
                  <c:v>7.4554901235245196E-5</c:v>
                </c:pt>
                <c:pt idx="5467">
                  <c:v>2.85113287240492E-4</c:v>
                </c:pt>
                <c:pt idx="5468">
                  <c:v>4.2426328174193097E-4</c:v>
                </c:pt>
                <c:pt idx="5469">
                  <c:v>4.5715390539278301E-4</c:v>
                </c:pt>
                <c:pt idx="5470">
                  <c:v>3.7554749746107402E-4</c:v>
                </c:pt>
                <c:pt idx="5471">
                  <c:v>1.9988288906270301E-4</c:v>
                </c:pt>
                <c:pt idx="5472">
                  <c:v>-2.5843628884843201E-5</c:v>
                </c:pt>
                <c:pt idx="5473">
                  <c:v>-2.45097449655946E-4</c:v>
                </c:pt>
                <c:pt idx="5474">
                  <c:v>-4.0296509368652601E-4</c:v>
                </c:pt>
                <c:pt idx="5475">
                  <c:v>-4.5990763018936002E-4</c:v>
                </c:pt>
                <c:pt idx="5476">
                  <c:v>-4.0166344765146301E-4</c:v>
                </c:pt>
                <c:pt idx="5477">
                  <c:v>-2.42820162910128E-4</c:v>
                </c:pt>
                <c:pt idx="5478">
                  <c:v>-2.3161062021020902E-5</c:v>
                </c:pt>
                <c:pt idx="5479">
                  <c:v>2.0229887053204801E-4</c:v>
                </c:pt>
                <c:pt idx="5480">
                  <c:v>3.7709179598928401E-4</c:v>
                </c:pt>
                <c:pt idx="5481">
                  <c:v>4.5743974183333502E-4</c:v>
                </c:pt>
                <c:pt idx="5482">
                  <c:v>4.2321906658508799E-4</c:v>
                </c:pt>
                <c:pt idx="5483">
                  <c:v>2.8300055065012602E-4</c:v>
                </c:pt>
                <c:pt idx="5484">
                  <c:v>7.1902791196879799E-5</c:v>
                </c:pt>
                <c:pt idx="5485">
                  <c:v>-1.57203468364158E-4</c:v>
                </c:pt>
                <c:pt idx="5486">
                  <c:v>-3.4693714405387502E-4</c:v>
                </c:pt>
                <c:pt idx="5487">
                  <c:v>-4.4977825977351099E-4</c:v>
                </c:pt>
                <c:pt idx="5488">
                  <c:v>-4.3996962011111601E-4</c:v>
                </c:pt>
                <c:pt idx="5489">
                  <c:v>-3.1996785971852098E-4</c:v>
                </c:pt>
                <c:pt idx="5490">
                  <c:v>-1.19828163922927E-4</c:v>
                </c:pt>
                <c:pt idx="5491">
                  <c:v>1.10323238887125E-4</c:v>
                </c:pt>
                <c:pt idx="5492">
                  <c:v>3.1284350212221001E-4</c:v>
                </c:pt>
                <c:pt idx="5493">
                  <c:v>4.3701016951059799E-4</c:v>
                </c:pt>
                <c:pt idx="5494">
                  <c:v>4.5172492893078399E-4</c:v>
                </c:pt>
                <c:pt idx="5495">
                  <c:v>3.5330237760224201E-4</c:v>
                </c:pt>
                <c:pt idx="5496">
                  <c:v>1.6639305407438701E-4</c:v>
                </c:pt>
                <c:pt idx="5497">
                  <c:v>-6.2190442073965297E-5</c:v>
                </c:pt>
                <c:pt idx="5498">
                  <c:v>-2.7519795620340002E-4</c:v>
                </c:pt>
                <c:pt idx="5499">
                  <c:v>-4.1928043499751599E-4</c:v>
                </c:pt>
                <c:pt idx="5500">
                  <c:v>-4.5835152781951901E-4</c:v>
                </c:pt>
                <c:pt idx="5501">
                  <c:v>-3.8262563709267602E-4</c:v>
                </c:pt>
                <c:pt idx="5502">
                  <c:v>-2.1106878191884501E-4</c:v>
                </c:pt>
                <c:pt idx="5503">
                  <c:v>1.3351559062222401E-5</c:v>
                </c:pt>
                <c:pt idx="5504">
                  <c:v>2.3442791924909701E-4</c:v>
                </c:pt>
                <c:pt idx="5505">
                  <c:v>3.96790352774806E-4</c:v>
                </c:pt>
                <c:pt idx="5506">
                  <c:v>4.5977418093942098E-4</c:v>
                </c:pt>
                <c:pt idx="5507">
                  <c:v>4.0760471325581102E-4</c:v>
                </c:pt>
                <c:pt idx="5508">
                  <c:v>2.5334811654121703E-4</c:v>
                </c:pt>
                <c:pt idx="5509">
                  <c:v>3.5638912381263497E-5</c:v>
                </c:pt>
                <c:pt idx="5510">
                  <c:v>-1.9099627847233899E-4</c:v>
                </c:pt>
                <c:pt idx="5511">
                  <c:v>-3.6979526652765402E-4</c:v>
                </c:pt>
                <c:pt idx="5512">
                  <c:v>-4.5597673603783103E-4</c:v>
                </c:pt>
                <c:pt idx="5513">
                  <c:v>-4.2795600333302402E-4</c:v>
                </c:pt>
                <c:pt idx="5514">
                  <c:v>-2.9275103474715801E-4</c:v>
                </c:pt>
                <c:pt idx="5515">
                  <c:v>-8.4224753413295102E-5</c:v>
                </c:pt>
                <c:pt idx="5516">
                  <c:v>1.4539613990536499E-4</c:v>
                </c:pt>
                <c:pt idx="5517">
                  <c:v>3.3860166801255701E-4</c:v>
                </c:pt>
                <c:pt idx="5518">
                  <c:v>4.4700230783375501E-4</c:v>
                </c:pt>
                <c:pt idx="5519">
                  <c:v>4.4344844665699003E-4</c:v>
                </c:pt>
                <c:pt idx="5520">
                  <c:v>3.28830171060537E-4</c:v>
                </c:pt>
                <c:pt idx="5521">
                  <c:v>1.3185433920769E-4</c:v>
                </c:pt>
                <c:pt idx="5522">
                  <c:v>-9.8145229864659997E-5</c:v>
                </c:pt>
                <c:pt idx="5523">
                  <c:v>-3.0356371726860201E-4</c:v>
                </c:pt>
                <c:pt idx="5524">
                  <c:v>-4.3295278851003901E-4</c:v>
                </c:pt>
                <c:pt idx="5525">
                  <c:v>-4.5390614802502801E-4</c:v>
                </c:pt>
                <c:pt idx="5526">
                  <c:v>-3.61175896937836E-4</c:v>
                </c:pt>
                <c:pt idx="5527">
                  <c:v>-1.7798690188996301E-4</c:v>
                </c:pt>
                <c:pt idx="5528">
                  <c:v>4.9780016886828898E-5</c:v>
                </c:pt>
                <c:pt idx="5529">
                  <c:v>2.6507922162150998E-4</c:v>
                </c:pt>
                <c:pt idx="5530">
                  <c:v>4.1398769086897801E-4</c:v>
                </c:pt>
                <c:pt idx="5531">
                  <c:v>4.5921037474512701E-4</c:v>
                </c:pt>
                <c:pt idx="5532">
                  <c:v>3.8942097153201198E-4</c:v>
                </c:pt>
                <c:pt idx="5533">
                  <c:v>2.2209867020638201E-4</c:v>
                </c:pt>
                <c:pt idx="5534">
                  <c:v>-8.49620872556725E-7</c:v>
                </c:pt>
                <c:pt idx="5535">
                  <c:v>-2.23585119133299E-4</c:v>
                </c:pt>
                <c:pt idx="5536">
                  <c:v>-3.9032233728572498E-4</c:v>
                </c:pt>
                <c:pt idx="5537">
                  <c:v>-4.5930090468095298E-4</c:v>
                </c:pt>
                <c:pt idx="5538">
                  <c:v>-4.1324471120288202E-4</c:v>
                </c:pt>
                <c:pt idx="5539">
                  <c:v>-2.6368881621997598E-4</c:v>
                </c:pt>
                <c:pt idx="5540">
                  <c:v>-4.8090421408121203E-5</c:v>
                </c:pt>
                <c:pt idx="5541">
                  <c:v>1.79552517776713E-4</c:v>
                </c:pt>
                <c:pt idx="5542">
                  <c:v>3.6222541502141598E-4</c:v>
                </c:pt>
                <c:pt idx="5543">
                  <c:v>4.5417670999066802E-4</c:v>
                </c:pt>
                <c:pt idx="5544">
                  <c:v>4.3237663043499999E-4</c:v>
                </c:pt>
                <c:pt idx="5545">
                  <c:v>3.0228514151700201E-4</c:v>
                </c:pt>
                <c:pt idx="5546">
                  <c:v>9.6484463665196102E-5</c:v>
                </c:pt>
                <c:pt idx="5547">
                  <c:v>-1.3348134665771601E-4</c:v>
                </c:pt>
                <c:pt idx="5548">
                  <c:v>-3.3001592565204602E-4</c:v>
                </c:pt>
                <c:pt idx="5549">
                  <c:v>-4.4389596879664998E-4</c:v>
                </c:pt>
                <c:pt idx="5550">
                  <c:v>-4.4659951282546297E-4</c:v>
                </c:pt>
                <c:pt idx="5551">
                  <c:v>-3.3744943836489801E-4</c:v>
                </c:pt>
                <c:pt idx="5552">
                  <c:v>-1.4378305868150901E-4</c:v>
                </c:pt>
                <c:pt idx="5553">
                  <c:v>8.5894680014003496E-5</c:v>
                </c:pt>
                <c:pt idx="5554">
                  <c:v>2.9405956324809898E-4</c:v>
                </c:pt>
                <c:pt idx="5555">
                  <c:v>4.28575404653616E-4</c:v>
                </c:pt>
                <c:pt idx="5556">
                  <c:v>4.5575187727484398E-4</c:v>
                </c:pt>
                <c:pt idx="5557">
                  <c:v>3.68782464953201E-4</c:v>
                </c:pt>
                <c:pt idx="5558">
                  <c:v>1.8944919652370701E-4</c:v>
                </c:pt>
                <c:pt idx="5559">
                  <c:v>-3.73327984326405E-5</c:v>
                </c:pt>
                <c:pt idx="5560">
                  <c:v>-2.5476456242566598E-4</c:v>
                </c:pt>
                <c:pt idx="5561">
                  <c:v>-4.08388961314578E-4</c:v>
                </c:pt>
                <c:pt idx="5562">
                  <c:v>-4.5972981138106702E-4</c:v>
                </c:pt>
                <c:pt idx="5563">
                  <c:v>-3.9592847823046899E-4</c:v>
                </c:pt>
                <c:pt idx="5564">
                  <c:v>-2.3296440154508901E-4</c:v>
                </c:pt>
                <c:pt idx="5565">
                  <c:v>-1.1652945286515399E-5</c:v>
                </c:pt>
                <c:pt idx="5566">
                  <c:v>2.1257706340869001E-4</c:v>
                </c:pt>
                <c:pt idx="5567">
                  <c:v>3.83565827840828E-4</c:v>
                </c:pt>
                <c:pt idx="5568">
                  <c:v>4.5848815122058299E-4</c:v>
                </c:pt>
                <c:pt idx="5569">
                  <c:v>4.1857927287314599E-4</c:v>
                </c:pt>
                <c:pt idx="5570">
                  <c:v>2.73834618957338E-4</c:v>
                </c:pt>
                <c:pt idx="5571">
                  <c:v>6.0506385977018298E-5</c:v>
                </c:pt>
                <c:pt idx="5572">
                  <c:v>-1.6797604672561301E-4</c:v>
                </c:pt>
                <c:pt idx="5573">
                  <c:v>-3.5438783647807502E-4</c:v>
                </c:pt>
                <c:pt idx="5574">
                  <c:v>-4.52040994122072E-4</c:v>
                </c:pt>
                <c:pt idx="5575">
                  <c:v>-4.3647768052945798E-4</c:v>
                </c:pt>
                <c:pt idx="5576">
                  <c:v>-3.1159582413729E-4</c:v>
                </c:pt>
                <c:pt idx="5577">
                  <c:v>-1.08672860589781E-4</c:v>
                </c:pt>
                <c:pt idx="5578">
                  <c:v>1.21467895049922E-4</c:v>
                </c:pt>
                <c:pt idx="5579">
                  <c:v>3.2118626284225799E-4</c:v>
                </c:pt>
                <c:pt idx="5580">
                  <c:v>4.4046153861083102E-4</c:v>
                </c:pt>
                <c:pt idx="5581">
                  <c:v>4.49420489609309E-4</c:v>
                </c:pt>
                <c:pt idx="5582">
                  <c:v>3.4581929098282597E-4</c:v>
                </c:pt>
                <c:pt idx="5583">
                  <c:v>1.5560550562256201E-4</c:v>
                </c:pt>
                <c:pt idx="5584">
                  <c:v>-7.3580643927347503E-5</c:v>
                </c:pt>
                <c:pt idx="5585">
                  <c:v>-2.8433806474447701E-4</c:v>
                </c:pt>
                <c:pt idx="5586">
                  <c:v>-4.2388125334105899E-4</c:v>
                </c:pt>
                <c:pt idx="5587">
                  <c:v>-4.5726075246998202E-4</c:v>
                </c:pt>
                <c:pt idx="5588">
                  <c:v>-3.7611645950302999E-4</c:v>
                </c:pt>
                <c:pt idx="5589">
                  <c:v>-2.0077146599642299E-4</c:v>
                </c:pt>
                <c:pt idx="5590">
                  <c:v>2.4857986664739798E-5</c:v>
                </c:pt>
                <c:pt idx="5591">
                  <c:v>2.4426160235796501E-4</c:v>
                </c:pt>
                <c:pt idx="5592">
                  <c:v>4.0248838445166701E-4</c:v>
                </c:pt>
                <c:pt idx="5593">
                  <c:v>4.5990945380278299E-4</c:v>
                </c:pt>
                <c:pt idx="5594">
                  <c:v>4.0214334737787298E-4</c:v>
                </c:pt>
                <c:pt idx="5595">
                  <c:v>2.43657944885963E-4</c:v>
                </c:pt>
                <c:pt idx="5596">
                  <c:v>2.4146898553212599E-5</c:v>
                </c:pt>
                <c:pt idx="5597">
                  <c:v>-2.0141188831867399E-4</c:v>
                </c:pt>
                <c:pt idx="5598">
                  <c:v>-3.76525818292505E-4</c:v>
                </c:pt>
                <c:pt idx="5599">
                  <c:v>-4.57336521278379E-4</c:v>
                </c:pt>
                <c:pt idx="5600">
                  <c:v>-4.2360445540027999E-4</c:v>
                </c:pt>
                <c:pt idx="5601">
                  <c:v>-2.8377802581591998E-4</c:v>
                </c:pt>
                <c:pt idx="5602">
                  <c:v>-7.2877629234898399E-5</c:v>
                </c:pt>
                <c:pt idx="5603">
                  <c:v>1.56275421687993E-4</c:v>
                </c:pt>
                <c:pt idx="5604">
                  <c:v>3.4628832378679402E-4</c:v>
                </c:pt>
                <c:pt idx="5605">
                  <c:v>4.49571166976391E-4</c:v>
                </c:pt>
                <c:pt idx="5606">
                  <c:v>4.4025612245970701E-4</c:v>
                </c:pt>
                <c:pt idx="5607">
                  <c:v>3.2067620092228699E-4</c:v>
                </c:pt>
                <c:pt idx="5608">
                  <c:v>1.2078093553315501E-4</c:v>
                </c:pt>
                <c:pt idx="5609">
                  <c:v>-1.0936466443078201E-4</c:v>
                </c:pt>
                <c:pt idx="5610">
                  <c:v>-3.1211920573890798E-4</c:v>
                </c:pt>
                <c:pt idx="5611">
                  <c:v>-4.36701555722743E-4</c:v>
                </c:pt>
                <c:pt idx="5612">
                  <c:v>-4.51909291976046E-4</c:v>
                </c:pt>
                <c:pt idx="5613">
                  <c:v>-3.5393354261223001E-4</c:v>
                </c:pt>
                <c:pt idx="5614">
                  <c:v>-1.6731294185688499E-4</c:v>
                </c:pt>
                <c:pt idx="5615">
                  <c:v>6.1212223120652795E-5</c:v>
                </c:pt>
                <c:pt idx="5616">
                  <c:v>2.7440640708456001E-4</c:v>
                </c:pt>
                <c:pt idx="5617">
                  <c:v>4.1887380410037602E-4</c:v>
                </c:pt>
                <c:pt idx="5618">
                  <c:v>4.58431658374823E-4</c:v>
                </c:pt>
                <c:pt idx="5619">
                  <c:v>3.8317245990575398E-4</c:v>
                </c:pt>
                <c:pt idx="5620">
                  <c:v>2.1194534182392E-4</c:v>
                </c:pt>
                <c:pt idx="5621">
                  <c:v>-1.23648019311608E-5</c:v>
                </c:pt>
                <c:pt idx="5622">
                  <c:v>-2.3357810433691901E-4</c:v>
                </c:pt>
                <c:pt idx="5623">
                  <c:v>-3.9629032149813599E-4</c:v>
                </c:pt>
                <c:pt idx="5624">
                  <c:v>-4.59749169233469E-4</c:v>
                </c:pt>
                <c:pt idx="5625">
                  <c:v>-4.0806098545749498E-4</c:v>
                </c:pt>
                <c:pt idx="5626">
                  <c:v>-2.54171396447118E-4</c:v>
                </c:pt>
                <c:pt idx="5627">
                  <c:v>-3.6623004431689802E-5</c:v>
                </c:pt>
                <c:pt idx="5628">
                  <c:v>1.9009784623627999E-4</c:v>
                </c:pt>
                <c:pt idx="5629">
                  <c:v>3.6920751203295199E-4</c:v>
                </c:pt>
                <c:pt idx="5630">
                  <c:v>4.55846866043848E-4</c:v>
                </c:pt>
                <c:pt idx="5631">
                  <c:v>4.2831654458540898E-4</c:v>
                </c:pt>
                <c:pt idx="5632">
                  <c:v>2.93511687452615E-4</c:v>
                </c:pt>
                <c:pt idx="5633">
                  <c:v>8.5195007382995501E-5</c:v>
                </c:pt>
                <c:pt idx="5634">
                  <c:v>-1.44459290797151E-4</c:v>
                </c:pt>
                <c:pt idx="5635">
                  <c:v>-3.3793286343677199E-4</c:v>
                </c:pt>
                <c:pt idx="5636">
                  <c:v>-4.4676905404536602E-4</c:v>
                </c:pt>
                <c:pt idx="5637">
                  <c:v>-4.4370916351430098E-4</c:v>
                </c:pt>
                <c:pt idx="5638">
                  <c:v>-3.2951956040926501E-4</c:v>
                </c:pt>
                <c:pt idx="5639">
                  <c:v>-1.3279973920878399E-4</c:v>
                </c:pt>
                <c:pt idx="5640">
                  <c:v>9.7180600506309203E-5</c:v>
                </c:pt>
                <c:pt idx="5641">
                  <c:v>3.0282145595991999E-4</c:v>
                </c:pt>
                <c:pt idx="5642">
                  <c:v>4.3261879920043902E-4</c:v>
                </c:pt>
                <c:pt idx="5643">
                  <c:v>4.5406408040902E-4</c:v>
                </c:pt>
                <c:pt idx="5644">
                  <c:v>3.6178619587010698E-4</c:v>
                </c:pt>
                <c:pt idx="5645">
                  <c:v>1.78896714216906E-4</c:v>
                </c:pt>
                <c:pt idx="5646">
                  <c:v>-4.87985593065625E-5</c:v>
                </c:pt>
                <c:pt idx="5647">
                  <c:v>-2.64271930927418E-4</c:v>
                </c:pt>
                <c:pt idx="5648">
                  <c:v>-4.13556758023465E-4</c:v>
                </c:pt>
                <c:pt idx="5649">
                  <c:v>-4.5926372955266401E-4</c:v>
                </c:pt>
                <c:pt idx="5650">
                  <c:v>-3.8994525095006199E-4</c:v>
                </c:pt>
                <c:pt idx="5651">
                  <c:v>-2.22962565202302E-4</c:v>
                </c:pt>
                <c:pt idx="5652">
                  <c:v>-1.3752184028881E-7</c:v>
                </c:pt>
                <c:pt idx="5653">
                  <c:v>2.2272196471974899E-4</c:v>
                </c:pt>
                <c:pt idx="5654">
                  <c:v>3.8979935354896498E-4</c:v>
                </c:pt>
                <c:pt idx="5655">
                  <c:v>4.5924907614221E-4</c:v>
                </c:pt>
                <c:pt idx="5656">
                  <c:v>4.13677018641205E-4</c:v>
                </c:pt>
                <c:pt idx="5657">
                  <c:v>2.6449698555559701E-4</c:v>
                </c:pt>
                <c:pt idx="5658">
                  <c:v>4.9072041617415E-5</c:v>
                </c:pt>
                <c:pt idx="5659">
                  <c:v>-1.7864329956469399E-4</c:v>
                </c:pt>
                <c:pt idx="5660">
                  <c:v>-3.6161631814825198E-4</c:v>
                </c:pt>
                <c:pt idx="5661">
                  <c:v>-4.54020286546806E-4</c:v>
                </c:pt>
                <c:pt idx="5662">
                  <c:v>-4.3271205764233402E-4</c:v>
                </c:pt>
                <c:pt idx="5663">
                  <c:v>-3.03028409550619E-4</c:v>
                </c:pt>
                <c:pt idx="5664">
                  <c:v>-9.7449416435174194E-5</c:v>
                </c:pt>
                <c:pt idx="5665">
                  <c:v>1.3253638755875E-4</c:v>
                </c:pt>
                <c:pt idx="5666">
                  <c:v>3.2932763109252798E-4</c:v>
                </c:pt>
                <c:pt idx="5667">
                  <c:v>4.4363672641888101E-4</c:v>
                </c:pt>
                <c:pt idx="5668">
                  <c:v>4.4683425149117799E-4</c:v>
                </c:pt>
                <c:pt idx="5669">
                  <c:v>3.3811936631905702E-4</c:v>
                </c:pt>
                <c:pt idx="5670">
                  <c:v>1.4472038831206001E-4</c:v>
                </c:pt>
                <c:pt idx="5671">
                  <c:v>-8.4924708727802196E-5</c:v>
                </c:pt>
                <c:pt idx="5672">
                  <c:v>-2.9329988563214202E-4</c:v>
                </c:pt>
                <c:pt idx="5673">
                  <c:v>-4.2821628667951702E-4</c:v>
                </c:pt>
                <c:pt idx="5674">
                  <c:v>-4.5588326226702198E-4</c:v>
                </c:pt>
                <c:pt idx="5675">
                  <c:v>-3.6937144672531203E-4</c:v>
                </c:pt>
                <c:pt idx="5676">
                  <c:v>-1.9034826093714899E-4</c:v>
                </c:pt>
                <c:pt idx="5677">
                  <c:v>3.63488276376058E-5</c:v>
                </c:pt>
                <c:pt idx="5678">
                  <c:v>2.53942126838766E-4</c:v>
                </c:pt>
                <c:pt idx="5679">
                  <c:v>4.0793404503057198E-4</c:v>
                </c:pt>
                <c:pt idx="5680">
                  <c:v>4.5975635100538098E-4</c:v>
                </c:pt>
                <c:pt idx="5681">
                  <c:v>3.9642982674955202E-4</c:v>
                </c:pt>
                <c:pt idx="5682">
                  <c:v>2.3381499311219699E-4</c:v>
                </c:pt>
                <c:pt idx="5683">
                  <c:v>1.2639743966979101E-5</c:v>
                </c:pt>
                <c:pt idx="5684">
                  <c:v>-2.1170120746604701E-4</c:v>
                </c:pt>
                <c:pt idx="5685">
                  <c:v>-3.8302027819025699E-4</c:v>
                </c:pt>
                <c:pt idx="5686">
                  <c:v>-4.58409544156414E-4</c:v>
                </c:pt>
                <c:pt idx="5687">
                  <c:v>-4.1898729602224199E-4</c:v>
                </c:pt>
                <c:pt idx="5688">
                  <c:v>-2.7462708039081699E-4</c:v>
                </c:pt>
                <c:pt idx="5689">
                  <c:v>-6.1484808812791505E-5</c:v>
                </c:pt>
                <c:pt idx="5690">
                  <c:v>1.6705671455645999E-4</c:v>
                </c:pt>
                <c:pt idx="5691">
                  <c:v>3.5375784742042898E-4</c:v>
                </c:pt>
                <c:pt idx="5692">
                  <c:v>4.5185813284358902E-4</c:v>
                </c:pt>
                <c:pt idx="5693">
                  <c:v>4.3678774577172303E-4</c:v>
                </c:pt>
                <c:pt idx="5694">
                  <c:v>3.1232115813687302E-4</c:v>
                </c:pt>
                <c:pt idx="5695">
                  <c:v>1.0963179894684E-4</c:v>
                </c:pt>
                <c:pt idx="5696">
                  <c:v>-1.2051552439573299E-4</c:v>
                </c:pt>
                <c:pt idx="5697">
                  <c:v>-3.2047898702936001E-4</c:v>
                </c:pt>
                <c:pt idx="5698">
                  <c:v>-4.4017649925418402E-4</c:v>
                </c:pt>
                <c:pt idx="5699">
                  <c:v>-4.4962907658404098E-4</c:v>
                </c:pt>
                <c:pt idx="5700">
                  <c:v>-3.4646926238713699E-4</c:v>
                </c:pt>
                <c:pt idx="5701">
                  <c:v>-1.5653407208611201E-4</c:v>
                </c:pt>
                <c:pt idx="5702">
                  <c:v>7.2606047635763595E-5</c:v>
                </c:pt>
                <c:pt idx="5703">
                  <c:v>2.8356153231204301E-4</c:v>
                </c:pt>
                <c:pt idx="5704">
                  <c:v>4.2349727213273399E-4</c:v>
                </c:pt>
                <c:pt idx="5705">
                  <c:v>4.5736549296143903E-4</c:v>
                </c:pt>
                <c:pt idx="5706">
                  <c:v>3.7668368878842002E-4</c:v>
                </c:pt>
                <c:pt idx="5707">
                  <c:v>2.0165911798238501E-4</c:v>
                </c:pt>
                <c:pt idx="5708">
                  <c:v>-2.3872229924682701E-5</c:v>
                </c:pt>
                <c:pt idx="5709">
                  <c:v>-2.43424629754551E-4</c:v>
                </c:pt>
                <c:pt idx="5710">
                  <c:v>-4.0200982096562197E-4</c:v>
                </c:pt>
                <c:pt idx="5711">
                  <c:v>-4.5990915862797902E-4</c:v>
                </c:pt>
                <c:pt idx="5712">
                  <c:v>-4.0262139444267203E-4</c:v>
                </c:pt>
                <c:pt idx="5713">
                  <c:v>-2.4449460433739701E-4</c:v>
                </c:pt>
                <c:pt idx="5714">
                  <c:v>-2.51326238414104E-5</c:v>
                </c:pt>
                <c:pt idx="5715">
                  <c:v>2.0052397820713601E-4</c:v>
                </c:pt>
                <c:pt idx="5716">
                  <c:v>3.7595810595325601E-4</c:v>
                </c:pt>
                <c:pt idx="5717">
                  <c:v>4.5723119378861699E-4</c:v>
                </c:pt>
                <c:pt idx="5718">
                  <c:v>4.23987892683218E-4</c:v>
                </c:pt>
                <c:pt idx="5719">
                  <c:v>2.84554193625376E-4</c:v>
                </c:pt>
                <c:pt idx="5720">
                  <c:v>7.3852131527997095E-5</c:v>
                </c:pt>
                <c:pt idx="5721">
                  <c:v>-1.5534665505593099E-4</c:v>
                </c:pt>
                <c:pt idx="5722">
                  <c:v>-3.4563790818041801E-4</c:v>
                </c:pt>
                <c:pt idx="5723">
                  <c:v>-4.49362003019204E-4</c:v>
                </c:pt>
                <c:pt idx="5724">
                  <c:v>-4.4054059656234602E-4</c:v>
                </c:pt>
                <c:pt idx="5725">
                  <c:v>-3.2138306478099601E-4</c:v>
                </c:pt>
                <c:pt idx="5726">
                  <c:v>-1.21733150709455E-4</c:v>
                </c:pt>
                <c:pt idx="5727">
                  <c:v>1.08405586134909E-4</c:v>
                </c:pt>
                <c:pt idx="5728">
                  <c:v>3.1139347143235299E-4</c:v>
                </c:pt>
                <c:pt idx="5729">
                  <c:v>4.3639093006471197E-4</c:v>
                </c:pt>
                <c:pt idx="5730">
                  <c:v>4.5209157308957401E-4</c:v>
                </c:pt>
                <c:pt idx="5731">
                  <c:v>3.5456307706164403E-4</c:v>
                </c:pt>
                <c:pt idx="5732">
                  <c:v>1.68232058833982E-4</c:v>
                </c:pt>
                <c:pt idx="5733">
                  <c:v>-6.0233722164575499E-5</c:v>
                </c:pt>
                <c:pt idx="5734">
                  <c:v>-2.7361359378413099E-4</c:v>
                </c:pt>
                <c:pt idx="5735">
                  <c:v>-4.1846524346494398E-4</c:v>
                </c:pt>
                <c:pt idx="5736">
                  <c:v>-4.5850967695005798E-4</c:v>
                </c:pt>
                <c:pt idx="5737">
                  <c:v>-3.8371751745549702E-4</c:v>
                </c:pt>
                <c:pt idx="5738">
                  <c:v>-2.1282092530354501E-4</c:v>
                </c:pt>
                <c:pt idx="5739">
                  <c:v>1.13779878358498E-5</c:v>
                </c:pt>
                <c:pt idx="5740">
                  <c:v>2.3272721333784401E-4</c:v>
                </c:pt>
                <c:pt idx="5741">
                  <c:v>3.9578846452455901E-4</c:v>
                </c:pt>
                <c:pt idx="5742">
                  <c:v>4.5972203947771897E-4</c:v>
                </c:pt>
                <c:pt idx="5743">
                  <c:v>4.0851537773519802E-4</c:v>
                </c:pt>
                <c:pt idx="5744">
                  <c:v>2.5499350539347898E-4</c:v>
                </c:pt>
                <c:pt idx="5745">
                  <c:v>3.7606927761099701E-5</c:v>
                </c:pt>
                <c:pt idx="5746">
                  <c:v>-1.8919853822548999E-4</c:v>
                </c:pt>
                <c:pt idx="5747">
                  <c:v>-3.6861805661098502E-4</c:v>
                </c:pt>
                <c:pt idx="5748">
                  <c:v>-4.5571489597785302E-4</c:v>
                </c:pt>
                <c:pt idx="5749">
                  <c:v>-4.2867511259709598E-4</c:v>
                </c:pt>
                <c:pt idx="5750">
                  <c:v>-2.9427098795906299E-4</c:v>
                </c:pt>
                <c:pt idx="5751">
                  <c:v>-8.6164868862006902E-5</c:v>
                </c:pt>
                <c:pt idx="5752">
                  <c:v>1.4352177616957899E-4</c:v>
                </c:pt>
                <c:pt idx="5753">
                  <c:v>3.3726250201503399E-4</c:v>
                </c:pt>
                <c:pt idx="5754">
                  <c:v>4.4653374200615502E-4</c:v>
                </c:pt>
                <c:pt idx="5755">
                  <c:v>4.4396783621760902E-4</c:v>
                </c:pt>
                <c:pt idx="5756">
                  <c:v>3.3020743167185902E-4</c:v>
                </c:pt>
                <c:pt idx="5757">
                  <c:v>1.33744527405703E-4</c:v>
                </c:pt>
                <c:pt idx="5758">
                  <c:v>-9.6215523440023205E-5</c:v>
                </c:pt>
                <c:pt idx="5759">
                  <c:v>-3.0207779956242098E-4</c:v>
                </c:pt>
                <c:pt idx="5760">
                  <c:v>-4.3228281682979199E-4</c:v>
                </c:pt>
                <c:pt idx="5761">
                  <c:v>-4.5421992093423502E-4</c:v>
                </c:pt>
                <c:pt idx="5762">
                  <c:v>-3.6239482806488E-4</c:v>
                </c:pt>
                <c:pt idx="5763">
                  <c:v>-1.79805702372376E-4</c:v>
                </c:pt>
                <c:pt idx="5764">
                  <c:v>4.7816876912885802E-5</c:v>
                </c:pt>
                <c:pt idx="5765">
                  <c:v>2.6346342274094698E-4</c:v>
                </c:pt>
                <c:pt idx="5766">
                  <c:v>4.13123919935122E-4</c:v>
                </c:pt>
                <c:pt idx="5767">
                  <c:v>4.5931496854680699E-4</c:v>
                </c:pt>
                <c:pt idx="5768">
                  <c:v>3.90467733902744E-4</c:v>
                </c:pt>
                <c:pt idx="5769">
                  <c:v>2.23825433016775E-4</c:v>
                </c:pt>
                <c:pt idx="5770">
                  <c:v>1.1246639195750601E-6</c:v>
                </c:pt>
                <c:pt idx="5771">
                  <c:v>-2.21857784233191E-4</c:v>
                </c:pt>
                <c:pt idx="5772">
                  <c:v>-3.89274574018981E-4</c:v>
                </c:pt>
                <c:pt idx="5773">
                  <c:v>-4.5919513185758098E-4</c:v>
                </c:pt>
                <c:pt idx="5774">
                  <c:v>-4.1410742028266098E-4</c:v>
                </c:pt>
                <c:pt idx="5775">
                  <c:v>-2.6530393636201802E-4</c:v>
                </c:pt>
                <c:pt idx="5776">
                  <c:v>-5.00534357533736E-5</c:v>
                </c:pt>
                <c:pt idx="5777">
                  <c:v>1.7773325834867599E-4</c:v>
                </c:pt>
                <c:pt idx="5778">
                  <c:v>3.6100555532021198E-4</c:v>
                </c:pt>
                <c:pt idx="5779">
                  <c:v>4.53861771445925E-4</c:v>
                </c:pt>
                <c:pt idx="5780">
                  <c:v>4.3304549135898297E-4</c:v>
                </c:pt>
                <c:pt idx="5781">
                  <c:v>3.0377028154199E-4</c:v>
                </c:pt>
                <c:pt idx="5782">
                  <c:v>9.84139202587902E-5</c:v>
                </c:pt>
                <c:pt idx="5783">
                  <c:v>-1.31590817868862E-4</c:v>
                </c:pt>
                <c:pt idx="5784">
                  <c:v>-3.2863781933108898E-4</c:v>
                </c:pt>
                <c:pt idx="5785">
                  <c:v>-4.4337544022082499E-4</c:v>
                </c:pt>
                <c:pt idx="5786">
                  <c:v>-4.47066931605709E-4</c:v>
                </c:pt>
                <c:pt idx="5787">
                  <c:v>-3.3878773656804902E-4</c:v>
                </c:pt>
                <c:pt idx="5788">
                  <c:v>-1.4565705122038499E-4</c:v>
                </c:pt>
                <c:pt idx="5789">
                  <c:v>8.3954346196169106E-5</c:v>
                </c:pt>
                <c:pt idx="5790">
                  <c:v>2.9253885679293999E-4</c:v>
                </c:pt>
                <c:pt idx="5791">
                  <c:v>4.2785519592660501E-4</c:v>
                </c:pt>
                <c:pt idx="5792">
                  <c:v>4.5601254701951101E-4</c:v>
                </c:pt>
                <c:pt idx="5793">
                  <c:v>3.6995872681491699E-4</c:v>
                </c:pt>
                <c:pt idx="5794">
                  <c:v>1.9124644842220701E-4</c:v>
                </c:pt>
                <c:pt idx="5795">
                  <c:v>-3.5364689384678197E-5</c:v>
                </c:pt>
                <c:pt idx="5796">
                  <c:v>-2.53118521348565E-4</c:v>
                </c:pt>
                <c:pt idx="5797">
                  <c:v>-4.0747724940739703E-4</c:v>
                </c:pt>
                <c:pt idx="5798">
                  <c:v>-4.5978077254680801E-4</c:v>
                </c:pt>
                <c:pt idx="5799">
                  <c:v>-3.9692934892903299E-4</c:v>
                </c:pt>
                <c:pt idx="5800">
                  <c:v>-2.3466450750106899E-4</c:v>
                </c:pt>
                <c:pt idx="5801">
                  <c:v>-1.36264844165447E-5</c:v>
                </c:pt>
                <c:pt idx="5802">
                  <c:v>2.10824376222675E-4</c:v>
                </c:pt>
                <c:pt idx="5803">
                  <c:v>3.8247296397744601E-4</c:v>
                </c:pt>
                <c:pt idx="5804">
                  <c:v>4.58328825214055E-4</c:v>
                </c:pt>
                <c:pt idx="5805">
                  <c:v>4.1939338891019197E-4</c:v>
                </c:pt>
                <c:pt idx="5806">
                  <c:v>2.7541827662607202E-4</c:v>
                </c:pt>
                <c:pt idx="5807">
                  <c:v>6.2462948390006E-5</c:v>
                </c:pt>
                <c:pt idx="5808">
                  <c:v>-1.6613661276233699E-4</c:v>
                </c:pt>
                <c:pt idx="5809">
                  <c:v>-3.5312622861163098E-4</c:v>
                </c:pt>
                <c:pt idx="5810">
                  <c:v>-4.5167318986906002E-4</c:v>
                </c:pt>
                <c:pt idx="5811">
                  <c:v>-4.3709579874673599E-4</c:v>
                </c:pt>
                <c:pt idx="5812">
                  <c:v>-3.13045053282814E-4</c:v>
                </c:pt>
                <c:pt idx="5813">
                  <c:v>-1.1059023223368801E-4</c:v>
                </c:pt>
                <c:pt idx="5814">
                  <c:v>1.19562598530357E-4</c:v>
                </c:pt>
                <c:pt idx="5815">
                  <c:v>3.19770234779962E-4</c:v>
                </c:pt>
                <c:pt idx="5816">
                  <c:v>4.3988943201840602E-4</c:v>
                </c:pt>
                <c:pt idx="5817">
                  <c:v>4.4983559213191999E-4</c:v>
                </c:pt>
                <c:pt idx="5818">
                  <c:v>3.4711763761857602E-4</c:v>
                </c:pt>
                <c:pt idx="5819">
                  <c:v>1.5746191740217001E-4</c:v>
                </c:pt>
                <c:pt idx="5820">
                  <c:v>-7.1631116850427696E-5</c:v>
                </c:pt>
                <c:pt idx="5821">
                  <c:v>-2.8278369352064802E-4</c:v>
                </c:pt>
                <c:pt idx="5822">
                  <c:v>-4.2311133988594599E-4</c:v>
                </c:pt>
                <c:pt idx="5823">
                  <c:v>-4.5746812638461701E-4</c:v>
                </c:pt>
                <c:pt idx="5824">
                  <c:v>-3.77249182704036E-4</c:v>
                </c:pt>
                <c:pt idx="5825">
                  <c:v>-2.0254584093120501E-4</c:v>
                </c:pt>
                <c:pt idx="5826">
                  <c:v>2.28863632060217E-5</c:v>
                </c:pt>
                <c:pt idx="5827">
                  <c:v>2.4258653570161101E-4</c:v>
                </c:pt>
                <c:pt idx="5828">
                  <c:v>4.0152940543311901E-4</c:v>
                </c:pt>
                <c:pt idx="5829">
                  <c:v>4.5990674466631098E-4</c:v>
                </c:pt>
                <c:pt idx="5830">
                  <c:v>4.03097586643513E-4</c:v>
                </c:pt>
                <c:pt idx="5831">
                  <c:v>2.4533013740996501E-4</c:v>
                </c:pt>
                <c:pt idx="5832">
                  <c:v>2.6118233344409699E-5</c:v>
                </c:pt>
                <c:pt idx="5833">
                  <c:v>-1.9963514428800901E-4</c:v>
                </c:pt>
                <c:pt idx="5834">
                  <c:v>-3.7538866158697199E-4</c:v>
                </c:pt>
                <c:pt idx="5835">
                  <c:v>-4.5712375984928802E-4</c:v>
                </c:pt>
                <c:pt idx="5836">
                  <c:v>-4.2436937666742101E-4</c:v>
                </c:pt>
                <c:pt idx="5837">
                  <c:v>-2.85329050502712E-4</c:v>
                </c:pt>
                <c:pt idx="5838">
                  <c:v>-7.48262935866749E-5</c:v>
                </c:pt>
                <c:pt idx="5839">
                  <c:v>1.5441717274677E-4</c:v>
                </c:pt>
                <c:pt idx="5840">
                  <c:v>3.4498590023119299E-4</c:v>
                </c:pt>
                <c:pt idx="5841">
                  <c:v>4.4915076886556198E-4</c:v>
                </c:pt>
                <c:pt idx="5842">
                  <c:v>4.4082304110846799E-4</c:v>
                </c:pt>
                <c:pt idx="5843">
                  <c:v>3.22088448038147E-4</c:v>
                </c:pt>
                <c:pt idx="5844">
                  <c:v>1.2268480506500199E-4</c:v>
                </c:pt>
                <c:pt idx="5845">
                  <c:v>-1.0744600841794799E-4</c:v>
                </c:pt>
                <c:pt idx="5846">
                  <c:v>-3.1066630254597902E-4</c:v>
                </c:pt>
                <c:pt idx="5847">
                  <c:v>-4.3607829396754601E-4</c:v>
                </c:pt>
                <c:pt idx="5848">
                  <c:v>-4.52271771431604E-4</c:v>
                </c:pt>
                <c:pt idx="5849">
                  <c:v>-3.5519097805023902E-4</c:v>
                </c:pt>
                <c:pt idx="5850">
                  <c:v>-1.69150400771334E-4</c:v>
                </c:pt>
                <c:pt idx="5851">
                  <c:v>5.9254943713656197E-5</c:v>
                </c:pt>
                <c:pt idx="5852">
                  <c:v>2.72819519954577E-4</c:v>
                </c:pt>
                <c:pt idx="5853">
                  <c:v>4.1805475497344499E-4</c:v>
                </c:pt>
                <c:pt idx="5854">
                  <c:v>4.5858558318579503E-4</c:v>
                </c:pt>
                <c:pt idx="5855">
                  <c:v>3.84260807230842E-4</c:v>
                </c:pt>
                <c:pt idx="5856">
                  <c:v>2.13695528323937E-4</c:v>
                </c:pt>
                <c:pt idx="5857">
                  <c:v>-1.03911213225112E-5</c:v>
                </c:pt>
                <c:pt idx="5858">
                  <c:v>-2.318752501719E-4</c:v>
                </c:pt>
                <c:pt idx="5859">
                  <c:v>-3.9528478416611603E-4</c:v>
                </c:pt>
                <c:pt idx="5860">
                  <c:v>-4.5969279179715398E-4</c:v>
                </c:pt>
                <c:pt idx="5861">
                  <c:v>-4.0896788799554899E-4</c:v>
                </c:pt>
                <c:pt idx="5862">
                  <c:v>-2.5581443959287202E-4</c:v>
                </c:pt>
                <c:pt idx="5863">
                  <c:v>-3.85906778365896E-5</c:v>
                </c:pt>
                <c:pt idx="5864">
                  <c:v>1.8829835858305099E-4</c:v>
                </c:pt>
                <c:pt idx="5865">
                  <c:v>3.68026902977356E-4</c:v>
                </c:pt>
                <c:pt idx="5866">
                  <c:v>4.55580826447826E-4</c:v>
                </c:pt>
                <c:pt idx="5867">
                  <c:v>4.2903170571617399E-4</c:v>
                </c:pt>
                <c:pt idx="5868">
                  <c:v>2.9502893276843001E-4</c:v>
                </c:pt>
                <c:pt idx="5869">
                  <c:v>8.7134333382207795E-5</c:v>
                </c:pt>
                <c:pt idx="5870">
                  <c:v>-1.42583600341749E-4</c:v>
                </c:pt>
                <c:pt idx="5871">
                  <c:v>-3.3659058683567597E-4</c:v>
                </c:pt>
                <c:pt idx="5872">
                  <c:v>-4.4629637280019902E-4</c:v>
                </c:pt>
                <c:pt idx="5873">
                  <c:v>-4.4422446357521598E-4</c:v>
                </c:pt>
                <c:pt idx="5874">
                  <c:v>-3.30893781679317E-4</c:v>
                </c:pt>
                <c:pt idx="5875">
                  <c:v>-1.34688699445839E-4</c:v>
                </c:pt>
                <c:pt idx="5876">
                  <c:v>9.5250003111880705E-5</c:v>
                </c:pt>
                <c:pt idx="5877">
                  <c:v>3.0133275150210801E-4</c:v>
                </c:pt>
                <c:pt idx="5878">
                  <c:v>4.3194484294595698E-4</c:v>
                </c:pt>
                <c:pt idx="5879">
                  <c:v>4.5437366888272199E-4</c:v>
                </c:pt>
                <c:pt idx="5880">
                  <c:v>3.6300179071820701E-4</c:v>
                </c:pt>
                <c:pt idx="5881">
                  <c:v>1.8071386216869499E-4</c:v>
                </c:pt>
                <c:pt idx="5882">
                  <c:v>-4.6834974228378003E-5</c:v>
                </c:pt>
                <c:pt idx="5883">
                  <c:v>-2.6265370078686702E-4</c:v>
                </c:pt>
                <c:pt idx="5884">
                  <c:v>-4.1268917859801902E-4</c:v>
                </c:pt>
                <c:pt idx="5885">
                  <c:v>-4.5936409149149898E-4</c:v>
                </c:pt>
                <c:pt idx="5886">
                  <c:v>-3.9098841798299499E-4</c:v>
                </c:pt>
                <c:pt idx="5887">
                  <c:v>-2.24687269674598E-4</c:v>
                </c:pt>
                <c:pt idx="5888">
                  <c:v>-2.1118008175706098E-6</c:v>
                </c:pt>
                <c:pt idx="5889">
                  <c:v>2.2099258165487901E-4</c:v>
                </c:pt>
                <c:pt idx="5890">
                  <c:v>3.8874800111341699E-4</c:v>
                </c:pt>
                <c:pt idx="5891">
                  <c:v>4.5913907207558401E-4</c:v>
                </c:pt>
                <c:pt idx="5892">
                  <c:v>4.14535914144404E-4</c:v>
                </c:pt>
                <c:pt idx="5893">
                  <c:v>2.6610966492164302E-4</c:v>
                </c:pt>
                <c:pt idx="5894">
                  <c:v>5.1034599294745698E-5</c:v>
                </c:pt>
                <c:pt idx="5895">
                  <c:v>-1.7682239832119001E-4</c:v>
                </c:pt>
                <c:pt idx="5896">
                  <c:v>-3.6039312935106098E-4</c:v>
                </c:pt>
                <c:pt idx="5897">
                  <c:v>-4.5370116541829802E-4</c:v>
                </c:pt>
                <c:pt idx="5898">
                  <c:v>-4.3337693004882698E-4</c:v>
                </c:pt>
                <c:pt idx="5899">
                  <c:v>-3.04510754073337E-4</c:v>
                </c:pt>
                <c:pt idx="5900">
                  <c:v>-9.9377970692605703E-5</c:v>
                </c:pt>
                <c:pt idx="5901">
                  <c:v>1.30644641944261E-4</c:v>
                </c:pt>
                <c:pt idx="5902">
                  <c:v>3.2794649354566898E-4</c:v>
                </c:pt>
                <c:pt idx="5903">
                  <c:v>4.43112111406217E-4</c:v>
                </c:pt>
                <c:pt idx="5904">
                  <c:v>4.4729755209710603E-4</c:v>
                </c:pt>
                <c:pt idx="5905">
                  <c:v>3.3945454603271399E-4</c:v>
                </c:pt>
                <c:pt idx="5906">
                  <c:v>1.4659304309130801E-4</c:v>
                </c:pt>
                <c:pt idx="5907">
                  <c:v>-8.2983596889533298E-5</c:v>
                </c:pt>
                <c:pt idx="5908">
                  <c:v>-2.9177648023653001E-4</c:v>
                </c:pt>
                <c:pt idx="5909">
                  <c:v>-4.2749213405841402E-4</c:v>
                </c:pt>
                <c:pt idx="5910">
                  <c:v>-4.5613973093670102E-4</c:v>
                </c:pt>
                <c:pt idx="5911">
                  <c:v>-3.7054430251643502E-4</c:v>
                </c:pt>
                <c:pt idx="5912">
                  <c:v>-1.9214375484095901E-4</c:v>
                </c:pt>
                <c:pt idx="5913">
                  <c:v>3.4380388207752002E-5</c:v>
                </c:pt>
                <c:pt idx="5914">
                  <c:v>2.5229374974938698E-4</c:v>
                </c:pt>
                <c:pt idx="5915">
                  <c:v>4.0701857654949297E-4</c:v>
                </c:pt>
                <c:pt idx="5916">
                  <c:v>4.59803075892841E-4</c:v>
                </c:pt>
                <c:pt idx="5917">
                  <c:v>3.9742704246762799E-4</c:v>
                </c:pt>
                <c:pt idx="5918">
                  <c:v>2.35512940798018E-4</c:v>
                </c:pt>
                <c:pt idx="5919">
                  <c:v>1.4613162089330101E-5</c:v>
                </c:pt>
                <c:pt idx="5920">
                  <c:v>-2.0994657371810701E-4</c:v>
                </c:pt>
                <c:pt idx="5921">
                  <c:v>-3.8192388772385601E-4</c:v>
                </c:pt>
                <c:pt idx="5922">
                  <c:v>-4.58245994765376E-4</c:v>
                </c:pt>
                <c:pt idx="5923">
                  <c:v>-4.1979754966613901E-4</c:v>
                </c:pt>
                <c:pt idx="5924">
                  <c:v>-2.7620820401808602E-4</c:v>
                </c:pt>
                <c:pt idx="5925">
                  <c:v>-6.3440800202403704E-5</c:v>
                </c:pt>
                <c:pt idx="5926">
                  <c:v>1.65215745582122E-4</c:v>
                </c:pt>
                <c:pt idx="5927">
                  <c:v>3.5249298296152997E-4</c:v>
                </c:pt>
                <c:pt idx="5928">
                  <c:v>4.5148616605051098E-4</c:v>
                </c:pt>
                <c:pt idx="5929">
                  <c:v>4.3740183803530599E-4</c:v>
                </c:pt>
                <c:pt idx="5930">
                  <c:v>3.1376750624015099E-4</c:v>
                </c:pt>
                <c:pt idx="5931">
                  <c:v>1.11548156034855E-4</c:v>
                </c:pt>
                <c:pt idx="5932">
                  <c:v>-1.18609121843891E-4</c:v>
                </c:pt>
                <c:pt idx="5933">
                  <c:v>-3.1906000935926301E-4</c:v>
                </c:pt>
                <c:pt idx="5934">
                  <c:v>-4.3960033822600499E-4</c:v>
                </c:pt>
                <c:pt idx="5935">
                  <c:v>-4.5004003530153201E-4</c:v>
                </c:pt>
                <c:pt idx="5936">
                  <c:v>-3.4776441369009902E-4</c:v>
                </c:pt>
                <c:pt idx="5937">
                  <c:v>-1.5838903729618301E-4</c:v>
                </c:pt>
                <c:pt idx="5938">
                  <c:v>7.0655856062814705E-5</c:v>
                </c:pt>
                <c:pt idx="5939">
                  <c:v>2.8200455195377102E-4</c:v>
                </c:pt>
                <c:pt idx="5940">
                  <c:v>4.22723458378674E-4</c:v>
                </c:pt>
                <c:pt idx="5941">
                  <c:v>4.57568652266687E-4</c:v>
                </c:pt>
                <c:pt idx="5942">
                  <c:v>3.7781293864466698E-4</c:v>
                </c:pt>
                <c:pt idx="5943">
                  <c:v>2.0343163075777699E-4</c:v>
                </c:pt>
                <c:pt idx="5944">
                  <c:v>-2.1900391050613502E-5</c:v>
                </c:pt>
                <c:pt idx="5945">
                  <c:v>-2.41747324060216E-4</c:v>
                </c:pt>
                <c:pt idx="5946">
                  <c:v>-4.0104714006741602E-4</c:v>
                </c:pt>
                <c:pt idx="5947">
                  <c:v>-4.59902211928897E-4</c:v>
                </c:pt>
                <c:pt idx="5948">
                  <c:v>-4.0357192178659299E-4</c:v>
                </c:pt>
                <c:pt idx="5949">
                  <c:v>-2.46164540254392E-4</c:v>
                </c:pt>
                <c:pt idx="5950">
                  <c:v>-2.7103722521538399E-5</c:v>
                </c:pt>
                <c:pt idx="5951">
                  <c:v>1.9874539065612199E-4</c:v>
                </c:pt>
                <c:pt idx="5952">
                  <c:v>3.7481748781706398E-4</c:v>
                </c:pt>
                <c:pt idx="5953">
                  <c:v>4.5701421995533698E-4</c:v>
                </c:pt>
                <c:pt idx="5954">
                  <c:v>4.2474890559540299E-4</c:v>
                </c:pt>
                <c:pt idx="5955">
                  <c:v>2.86102592878188E-4</c:v>
                </c:pt>
                <c:pt idx="5956">
                  <c:v>7.5800110922998094E-5</c:v>
                </c:pt>
                <c:pt idx="5957">
                  <c:v>-1.5348697904260601E-4</c:v>
                </c:pt>
                <c:pt idx="5958">
                  <c:v>-3.4433230294289899E-4</c:v>
                </c:pt>
                <c:pt idx="5959">
                  <c:v>-4.4893746548861402E-4</c:v>
                </c:pt>
                <c:pt idx="5960">
                  <c:v>-4.4110345479686101E-4</c:v>
                </c:pt>
                <c:pt idx="5961">
                  <c:v>-3.2279234744406302E-4</c:v>
                </c:pt>
                <c:pt idx="5962">
                  <c:v>-1.2363589421555401E-4</c:v>
                </c:pt>
                <c:pt idx="5963">
                  <c:v>1.06485935700644E-4</c:v>
                </c:pt>
                <c:pt idx="5964">
                  <c:v>3.0993770242983097E-4</c:v>
                </c:pt>
                <c:pt idx="5965">
                  <c:v>4.3576364887154898E-4</c:v>
                </c:pt>
                <c:pt idx="5966">
                  <c:v>4.52449886171968E-4</c:v>
                </c:pt>
                <c:pt idx="5967">
                  <c:v>3.5581724268529598E-4</c:v>
                </c:pt>
                <c:pt idx="5968">
                  <c:v>1.7006796343816999E-4</c:v>
                </c:pt>
                <c:pt idx="5969">
                  <c:v>-5.8275892277095797E-5</c:v>
                </c:pt>
                <c:pt idx="5970">
                  <c:v>-2.7202418925417401E-4</c:v>
                </c:pt>
                <c:pt idx="5971">
                  <c:v>-4.1764234051698697E-4</c:v>
                </c:pt>
                <c:pt idx="5972">
                  <c:v>-4.5865937673233699E-4</c:v>
                </c:pt>
                <c:pt idx="5973">
                  <c:v>-3.8480232672886999E-4</c:v>
                </c:pt>
                <c:pt idx="5974">
                  <c:v>-2.1456914685582699E-4</c:v>
                </c:pt>
                <c:pt idx="5975">
                  <c:v>9.4042069376066092E-6</c:v>
                </c:pt>
                <c:pt idx="5976">
                  <c:v>2.3102221876405301E-4</c:v>
                </c:pt>
                <c:pt idx="5977">
                  <c:v>3.9477928274324402E-4</c:v>
                </c:pt>
                <c:pt idx="5978">
                  <c:v>4.59661426326519E-4</c:v>
                </c:pt>
                <c:pt idx="5979">
                  <c:v>4.0941851415384801E-4</c:v>
                </c:pt>
                <c:pt idx="5980">
                  <c:v>2.5663419526327798E-4</c:v>
                </c:pt>
                <c:pt idx="5981">
                  <c:v>3.9574250126054001E-5</c:v>
                </c:pt>
                <c:pt idx="5982">
                  <c:v>-1.8739731145606399E-4</c:v>
                </c:pt>
                <c:pt idx="5983">
                  <c:v>-3.6743405385549101E-4</c:v>
                </c:pt>
                <c:pt idx="5984">
                  <c:v>-4.5544465807142298E-4</c:v>
                </c:pt>
                <c:pt idx="5985">
                  <c:v>-4.29386322299831E-4</c:v>
                </c:pt>
                <c:pt idx="5986">
                  <c:v>-2.9578551838888701E-4</c:v>
                </c:pt>
                <c:pt idx="5987">
                  <c:v>-8.8103396477306301E-5</c:v>
                </c:pt>
                <c:pt idx="5988">
                  <c:v>1.4164476763580799E-4</c:v>
                </c:pt>
                <c:pt idx="5989">
                  <c:v>3.3591712099419001E-4</c:v>
                </c:pt>
                <c:pt idx="5990">
                  <c:v>4.4605694752104699E-4</c:v>
                </c:pt>
                <c:pt idx="5991">
                  <c:v>4.44479044404849E-4</c:v>
                </c:pt>
                <c:pt idx="5992">
                  <c:v>3.3157860726964799E-4</c:v>
                </c:pt>
                <c:pt idx="5993">
                  <c:v>1.3563225097942E-4</c:v>
                </c:pt>
                <c:pt idx="5994">
                  <c:v>-9.4284043970003603E-5</c:v>
                </c:pt>
                <c:pt idx="5995">
                  <c:v>-3.0058631521139403E-4</c:v>
                </c:pt>
                <c:pt idx="5996">
                  <c:v>-4.3160487910596899E-4</c:v>
                </c:pt>
                <c:pt idx="5997">
                  <c:v>-4.54525323546168E-4</c:v>
                </c:pt>
                <c:pt idx="5998">
                  <c:v>-3.6360708103382999E-4</c:v>
                </c:pt>
                <c:pt idx="5999">
                  <c:v>-1.81621189421999E-4</c:v>
                </c:pt>
                <c:pt idx="6000">
                  <c:v>4.5852855776633301E-5</c:v>
                </c:pt>
                <c:pt idx="6001">
                  <c:v>2.6184276879554099E-4</c:v>
                </c:pt>
                <c:pt idx="6002">
                  <c:v>4.1225253601499698E-4</c:v>
                </c:pt>
                <c:pt idx="6003">
                  <c:v>4.5941109816043102E-4</c:v>
                </c:pt>
                <c:pt idx="6004">
                  <c:v>3.9150730079204099E-4</c:v>
                </c:pt>
                <c:pt idx="6005">
                  <c:v>2.2554807120531601E-4</c:v>
                </c:pt>
                <c:pt idx="6006">
                  <c:v>3.0989279865670502E-6</c:v>
                </c:pt>
                <c:pt idx="6007">
                  <c:v>-2.20126360970771E-4</c:v>
                </c:pt>
                <c:pt idx="6008">
                  <c:v>-3.88219637258176E-4</c:v>
                </c:pt>
                <c:pt idx="6009">
                  <c:v>-4.5908089705448598E-4</c:v>
                </c:pt>
                <c:pt idx="6010">
                  <c:v>-4.1496249825237399E-4</c:v>
                </c:pt>
                <c:pt idx="6011">
                  <c:v>-2.66914167522506E-4</c:v>
                </c:pt>
                <c:pt idx="6012">
                  <c:v>-5.2015527721341902E-5</c:v>
                </c:pt>
                <c:pt idx="6013">
                  <c:v>1.7591072367853901E-4</c:v>
                </c:pt>
                <c:pt idx="6014">
                  <c:v>3.59779043062226E-4</c:v>
                </c:pt>
                <c:pt idx="6015">
                  <c:v>4.53538469203832E-4</c:v>
                </c:pt>
                <c:pt idx="6016">
                  <c:v>4.3370637218493799E-4</c:v>
                </c:pt>
                <c:pt idx="6017">
                  <c:v>3.0524982373332499E-4</c:v>
                </c:pt>
                <c:pt idx="6018">
                  <c:v>1.00341563295271E-4</c:v>
                </c:pt>
                <c:pt idx="6019">
                  <c:v>-1.2969786414394999E-4</c:v>
                </c:pt>
                <c:pt idx="6020">
                  <c:v>-3.2725365692118298E-4</c:v>
                </c:pt>
                <c:pt idx="6021">
                  <c:v>-4.4284674118820602E-4</c:v>
                </c:pt>
                <c:pt idx="6022">
                  <c:v>-4.4752611190290801E-4</c:v>
                </c:pt>
                <c:pt idx="6023">
                  <c:v>-3.4011979164108298E-4</c:v>
                </c:pt>
                <c:pt idx="6024">
                  <c:v>-1.47528359612744E-4</c:v>
                </c:pt>
                <c:pt idx="6025">
                  <c:v>8.2012465280106002E-5</c:v>
                </c:pt>
                <c:pt idx="6026">
                  <c:v>2.9101275947515599E-4</c:v>
                </c:pt>
                <c:pt idx="6027">
                  <c:v>4.2712710274755798E-4</c:v>
                </c:pt>
                <c:pt idx="6028">
                  <c:v>4.5626481343265799E-4</c:v>
                </c:pt>
                <c:pt idx="6029">
                  <c:v>3.71128171132136E-4</c:v>
                </c:pt>
                <c:pt idx="6030">
                  <c:v>1.9304017605954499E-4</c:v>
                </c:pt>
                <c:pt idx="6031">
                  <c:v>-3.3395928641470397E-5</c:v>
                </c:pt>
                <c:pt idx="6032">
                  <c:v>-2.51467815840929E-4</c:v>
                </c:pt>
                <c:pt idx="6033">
                  <c:v>-4.06558028569953E-4</c:v>
                </c:pt>
                <c:pt idx="6034">
                  <c:v>-4.5982326094072703E-4</c:v>
                </c:pt>
                <c:pt idx="6035">
                  <c:v>-3.9792290507247897E-4</c:v>
                </c:pt>
                <c:pt idx="6036">
                  <c:v>-2.3636028909434001E-4</c:v>
                </c:pt>
                <c:pt idx="6037">
                  <c:v>-1.5599772439742101E-5</c:v>
                </c:pt>
                <c:pt idx="6038">
                  <c:v>2.0906780399635201E-4</c:v>
                </c:pt>
                <c:pt idx="6039">
                  <c:v>3.8137305195906298E-4</c:v>
                </c:pt>
                <c:pt idx="6040">
                  <c:v>4.58161053191974E-4</c:v>
                </c:pt>
                <c:pt idx="6041">
                  <c:v>4.2019977642812601E-4</c:v>
                </c:pt>
                <c:pt idx="6042">
                  <c:v>2.7699685892768901E-4</c:v>
                </c:pt>
                <c:pt idx="6043">
                  <c:v>6.4418359745053102E-5</c:v>
                </c:pt>
                <c:pt idx="6044">
                  <c:v>-1.6429411725822301E-4</c:v>
                </c:pt>
                <c:pt idx="6045">
                  <c:v>-3.5185811338746801E-4</c:v>
                </c:pt>
                <c:pt idx="6046">
                  <c:v>-4.5129706224955601E-4</c:v>
                </c:pt>
                <c:pt idx="6047">
                  <c:v>-4.3770586222752097E-4</c:v>
                </c:pt>
                <c:pt idx="6048">
                  <c:v>-3.1448851368056702E-4</c:v>
                </c:pt>
                <c:pt idx="6049">
                  <c:v>-1.12505565937214E-4</c:v>
                </c:pt>
                <c:pt idx="6050">
                  <c:v>1.17655098728975E-4</c:v>
                </c:pt>
                <c:pt idx="6051">
                  <c:v>3.1834831403924901E-4</c:v>
                </c:pt>
                <c:pt idx="6052">
                  <c:v>4.3930921920882902E-4</c:v>
                </c:pt>
                <c:pt idx="6053">
                  <c:v>4.5024240515101701E-4</c:v>
                </c:pt>
                <c:pt idx="6054">
                  <c:v>3.4840958762202899E-4</c:v>
                </c:pt>
                <c:pt idx="6055">
                  <c:v>1.5931542749693899E-4</c:v>
                </c:pt>
                <c:pt idx="6056">
                  <c:v>-6.9680269765920401E-5</c:v>
                </c:pt>
                <c:pt idx="6057">
                  <c:v>-2.8122411120089301E-4</c:v>
                </c:pt>
                <c:pt idx="6058">
                  <c:v>-4.2233362939787398E-4</c:v>
                </c:pt>
                <c:pt idx="6059">
                  <c:v>-4.57667070144529E-4</c:v>
                </c:pt>
                <c:pt idx="6060">
                  <c:v>-3.7837495401310599E-4</c:v>
                </c:pt>
                <c:pt idx="6061">
                  <c:v>-2.04316483381297E-4</c:v>
                </c:pt>
                <c:pt idx="6062">
                  <c:v>2.09143180008003E-5</c:v>
                </c:pt>
                <c:pt idx="6063">
                  <c:v>2.4090699869658801E-4</c:v>
                </c:pt>
                <c:pt idx="6064">
                  <c:v>4.0056302709029501E-4</c:v>
                </c:pt>
                <c:pt idx="6065">
                  <c:v>4.5989556043662201E-4</c:v>
                </c:pt>
                <c:pt idx="6066">
                  <c:v>4.0404439768666501E-4</c:v>
                </c:pt>
                <c:pt idx="6067">
                  <c:v>2.46997809026613E-4</c:v>
                </c:pt>
                <c:pt idx="6068">
                  <c:v>2.8089086832680001E-5</c:v>
                </c:pt>
                <c:pt idx="6069">
                  <c:v>-1.97854721410541E-4</c:v>
                </c:pt>
                <c:pt idx="6070">
                  <c:v>-3.7424458727490999E-4</c:v>
                </c:pt>
                <c:pt idx="6071">
                  <c:v>-4.5690257461141002E-4</c:v>
                </c:pt>
                <c:pt idx="6072">
                  <c:v>-4.2512647771868699E-4</c:v>
                </c:pt>
                <c:pt idx="6073">
                  <c:v>-2.8687481718811801E-4</c:v>
                </c:pt>
                <c:pt idx="6074">
                  <c:v>-7.6773579050621002E-5</c:v>
                </c:pt>
                <c:pt idx="6075">
                  <c:v>1.52556078228811E-4</c:v>
                </c:pt>
                <c:pt idx="6076">
                  <c:v>3.43677119326636E-4</c:v>
                </c:pt>
                <c:pt idx="6077">
                  <c:v>4.4872209387104102E-4</c:v>
                </c:pt>
                <c:pt idx="6078">
                  <c:v>4.4138183633566697E-4</c:v>
                </c:pt>
                <c:pt idx="6079">
                  <c:v>3.23494759755901E-4</c:v>
                </c:pt>
                <c:pt idx="6080">
                  <c:v>1.24586413779474E-4</c:v>
                </c:pt>
                <c:pt idx="6081">
                  <c:v>-1.05525372406022E-4</c:v>
                </c:pt>
                <c:pt idx="6082">
                  <c:v>-3.0920767444054598E-4</c:v>
                </c:pt>
                <c:pt idx="6083">
                  <c:v>-4.3544699622628298E-4</c:v>
                </c:pt>
                <c:pt idx="6084">
                  <c:v>-4.5262591649009802E-4</c:v>
                </c:pt>
                <c:pt idx="6085">
                  <c:v>-3.5644186808163401E-4</c:v>
                </c:pt>
                <c:pt idx="6086">
                  <c:v>-1.70984742607308E-4</c:v>
                </c:pt>
                <c:pt idx="6087">
                  <c:v>5.7296572365352903E-5</c:v>
                </c:pt>
                <c:pt idx="6088">
                  <c:v>2.7122760534698198E-4</c:v>
                </c:pt>
                <c:pt idx="6089">
                  <c:v>4.1722800199555E-4</c:v>
                </c:pt>
                <c:pt idx="6090">
                  <c:v>4.5873105724971802E-4</c:v>
                </c:pt>
                <c:pt idx="6091">
                  <c:v>3.8534207345481699E-4</c:v>
                </c:pt>
                <c:pt idx="6092">
                  <c:v>2.1544177687448201E-4</c:v>
                </c:pt>
                <c:pt idx="6093">
                  <c:v>-8.4172492278200808E-6</c:v>
                </c:pt>
                <c:pt idx="6094">
                  <c:v>-2.3016812304419199E-4</c:v>
                </c:pt>
                <c:pt idx="6095">
                  <c:v>-3.9427196258477298E-4</c:v>
                </c:pt>
                <c:pt idx="6096">
                  <c:v>-4.5962794321031302E-4</c:v>
                </c:pt>
                <c:pt idx="6097">
                  <c:v>-4.0986725413407501E-4</c:v>
                </c:pt>
                <c:pt idx="6098">
                  <c:v>-2.57452768628109E-4</c:v>
                </c:pt>
                <c:pt idx="6099">
                  <c:v>-4.0557640098207001E-5</c:v>
                </c:pt>
                <c:pt idx="6100">
                  <c:v>1.86495400995624E-4</c:v>
                </c:pt>
                <c:pt idx="6101">
                  <c:v>3.6683951197662601E-4</c:v>
                </c:pt>
                <c:pt idx="6102">
                  <c:v>4.55306391475966E-4</c:v>
                </c:pt>
                <c:pt idx="6103">
                  <c:v>4.2973896071435701E-4</c:v>
                </c:pt>
                <c:pt idx="6104">
                  <c:v>2.9654074133486901E-4</c:v>
                </c:pt>
                <c:pt idx="6105">
                  <c:v>8.9072053682859499E-5</c:v>
                </c:pt>
                <c:pt idx="6106">
                  <c:v>-1.4070528237692699E-4</c:v>
                </c:pt>
                <c:pt idx="6107">
                  <c:v>-3.3524210759321101E-4</c:v>
                </c:pt>
                <c:pt idx="6108">
                  <c:v>-4.4581546727172599E-4</c:v>
                </c:pt>
                <c:pt idx="6109">
                  <c:v>-4.4473157753366197E-4</c:v>
                </c:pt>
                <c:pt idx="6110">
                  <c:v>-3.3226190528788202E-4</c:v>
                </c:pt>
                <c:pt idx="6111">
                  <c:v>-1.36575177659535E-4</c:v>
                </c:pt>
                <c:pt idx="6112">
                  <c:v>9.3317650464534694E-5</c:v>
                </c:pt>
                <c:pt idx="6113">
                  <c:v>2.9983849412908598E-4</c:v>
                </c:pt>
                <c:pt idx="6114">
                  <c:v>4.3126292687603102E-4</c:v>
                </c:pt>
                <c:pt idx="6115">
                  <c:v>4.54674884225906E-4</c:v>
                </c:pt>
                <c:pt idx="6116">
                  <c:v>3.6421069622319602E-4</c:v>
                </c:pt>
                <c:pt idx="6117">
                  <c:v>1.8252767995226001E-4</c:v>
                </c:pt>
                <c:pt idx="6118">
                  <c:v>-4.4870526082240598E-5</c:v>
                </c:pt>
                <c:pt idx="6119">
                  <c:v>-2.6103063050290801E-4</c:v>
                </c:pt>
                <c:pt idx="6120">
                  <c:v>-4.1181399419765402E-4</c:v>
                </c:pt>
                <c:pt idx="6121">
                  <c:v>-4.59455988337048E-4</c:v>
                </c:pt>
                <c:pt idx="6122">
                  <c:v>-3.9202437993940501E-4</c:v>
                </c:pt>
                <c:pt idx="6123">
                  <c:v>-2.2640783364324301E-4</c:v>
                </c:pt>
                <c:pt idx="6124">
                  <c:v>-4.0860408789009099E-6</c:v>
                </c:pt>
                <c:pt idx="6125">
                  <c:v>2.1925912617152E-4</c:v>
                </c:pt>
                <c:pt idx="6126">
                  <c:v>3.87689484887414E-4</c:v>
                </c:pt>
                <c:pt idx="6127">
                  <c:v>4.59020607062297E-4</c:v>
                </c:pt>
                <c:pt idx="6128">
                  <c:v>4.1538717064131399E-4</c:v>
                </c:pt>
                <c:pt idx="6129">
                  <c:v>2.67717440458288E-4</c:v>
                </c:pt>
                <c:pt idx="6130">
                  <c:v>5.2996216514056703E-5</c:v>
                </c:pt>
                <c:pt idx="6131">
                  <c:v>-1.74998238620779E-4</c:v>
                </c:pt>
                <c:pt idx="6132">
                  <c:v>-3.5916329928278298E-4</c:v>
                </c:pt>
                <c:pt idx="6133">
                  <c:v>-4.5337368355206502E-4</c:v>
                </c:pt>
                <c:pt idx="6134">
                  <c:v>-4.34033816249588E-4</c:v>
                </c:pt>
                <c:pt idx="6135">
                  <c:v>-3.05987487117084E-4</c:v>
                </c:pt>
                <c:pt idx="6136">
                  <c:v>-1.01304693627546E-4</c:v>
                </c:pt>
                <c:pt idx="6137">
                  <c:v>1.28750488829704E-4</c:v>
                </c:pt>
                <c:pt idx="6138">
                  <c:v>3.2655931264950901E-4</c:v>
                </c:pt>
                <c:pt idx="6139">
                  <c:v>4.4257933078934299E-4</c:v>
                </c:pt>
                <c:pt idx="6140">
                  <c:v>4.47752609970146E-4</c:v>
                </c:pt>
                <c:pt idx="6141">
                  <c:v>3.4078347032839E-4</c:v>
                </c:pt>
                <c:pt idx="6142">
                  <c:v>1.4846299647572E-4</c:v>
                </c:pt>
                <c:pt idx="6143">
                  <c:v>-8.1040955841859598E-5</c:v>
                </c:pt>
                <c:pt idx="6144">
                  <c:v>-2.9024769802725399E-4</c:v>
                </c:pt>
                <c:pt idx="6145">
                  <c:v>-4.2676010367572598E-4</c:v>
                </c:pt>
                <c:pt idx="6146">
                  <c:v>-4.5638779393113101E-4</c:v>
                </c:pt>
                <c:pt idx="6147">
                  <c:v>-3.7171032997215803E-4</c:v>
                </c:pt>
                <c:pt idx="6148">
                  <c:v>-1.9393570794818001E-4</c:v>
                </c:pt>
                <c:pt idx="6149">
                  <c:v>3.2411315221207601E-5</c:v>
                </c:pt>
                <c:pt idx="6150">
                  <c:v>2.5064072342824098E-4</c:v>
                </c:pt>
                <c:pt idx="6151">
                  <c:v>4.0609560759050702E-4</c:v>
                </c:pt>
                <c:pt idx="6152">
                  <c:v>4.5984132759747601E-4</c:v>
                </c:pt>
                <c:pt idx="6153">
                  <c:v>3.98416934459163E-4</c:v>
                </c:pt>
                <c:pt idx="6154">
                  <c:v>2.3720654848632901E-4</c:v>
                </c:pt>
                <c:pt idx="6155">
                  <c:v>1.6586310922499098E-5</c:v>
                </c:pt>
                <c:pt idx="6156">
                  <c:v>-2.08188071105873E-4</c:v>
                </c:pt>
                <c:pt idx="6157">
                  <c:v>-3.8082045922075E-4</c:v>
                </c:pt>
                <c:pt idx="6158">
                  <c:v>-4.58074000885173E-4</c:v>
                </c:pt>
                <c:pt idx="6159">
                  <c:v>-4.2060006734311002E-4</c:v>
                </c:pt>
                <c:pt idx="6160">
                  <c:v>-2.7778423772157397E-4</c:v>
                </c:pt>
                <c:pt idx="6161">
                  <c:v>-6.5395622514367697E-5</c:v>
                </c:pt>
                <c:pt idx="6162">
                  <c:v>1.63371732036551E-4</c:v>
                </c:pt>
                <c:pt idx="6163">
                  <c:v>3.5122162281427002E-4</c:v>
                </c:pt>
                <c:pt idx="6164">
                  <c:v>4.5110587933738799E-4</c:v>
                </c:pt>
                <c:pt idx="6165">
                  <c:v>4.3800786992275002E-4</c:v>
                </c:pt>
                <c:pt idx="6166">
                  <c:v>3.1520807228240303E-4</c:v>
                </c:pt>
                <c:pt idx="6167">
                  <c:v>1.13462457530009E-4</c:v>
                </c:pt>
                <c:pt idx="6168">
                  <c:v>-1.1670053358076E-4</c:v>
                </c:pt>
                <c:pt idx="6169">
                  <c:v>-3.1763515209867798E-4</c:v>
                </c:pt>
                <c:pt idx="6170">
                  <c:v>-4.39016076308053E-4</c:v>
                </c:pt>
                <c:pt idx="6171">
                  <c:v>-4.5044270074806202E-4</c:v>
                </c:pt>
                <c:pt idx="6172">
                  <c:v>-3.4905315644207099E-4</c:v>
                </c:pt>
                <c:pt idx="6173">
                  <c:v>-1.6024108373658701E-4</c:v>
                </c:pt>
                <c:pt idx="6174">
                  <c:v>6.8704362454239201E-5</c:v>
                </c:pt>
                <c:pt idx="6175">
                  <c:v>2.8044237485748001E-4</c:v>
                </c:pt>
                <c:pt idx="6176">
                  <c:v>4.2194185473947598E-4</c:v>
                </c:pt>
                <c:pt idx="6177">
                  <c:v>4.5776337956473601E-4</c:v>
                </c:pt>
                <c:pt idx="6178">
                  <c:v>3.7893522622016798E-4</c:v>
                </c:pt>
                <c:pt idx="6179">
                  <c:v>2.0520039472527799E-4</c:v>
                </c:pt>
                <c:pt idx="6180">
                  <c:v>-1.99281485993889E-5</c:v>
                </c:pt>
                <c:pt idx="6181">
                  <c:v>-2.4006556348208001E-4</c:v>
                </c:pt>
                <c:pt idx="6182">
                  <c:v>-4.0007706873204901E-4</c:v>
                </c:pt>
                <c:pt idx="6183">
                  <c:v>-4.59886790220126E-4</c:v>
                </c:pt>
                <c:pt idx="6184">
                  <c:v>-4.0451501216704898E-4</c:v>
                </c:pt>
                <c:pt idx="6185">
                  <c:v>-2.4782993988778297E-4</c:v>
                </c:pt>
                <c:pt idx="6186">
                  <c:v>-2.9074321738291601E-5</c:v>
                </c:pt>
                <c:pt idx="6187">
                  <c:v>1.96963140654552E-4</c:v>
                </c:pt>
                <c:pt idx="6188">
                  <c:v>3.7366996259984698E-4</c:v>
                </c:pt>
                <c:pt idx="6189">
                  <c:v>4.5678882433185399E-4</c:v>
                </c:pt>
                <c:pt idx="6190">
                  <c:v>4.2550209129780999E-4</c:v>
                </c:pt>
                <c:pt idx="6191">
                  <c:v>2.8764571987489001E-4</c:v>
                </c:pt>
                <c:pt idx="6192">
                  <c:v>7.7746693484807405E-5</c:v>
                </c:pt>
                <c:pt idx="6193">
                  <c:v>-1.5162447459401599E-4</c:v>
                </c:pt>
                <c:pt idx="6194">
                  <c:v>-3.43020352400817E-4</c:v>
                </c:pt>
                <c:pt idx="6195">
                  <c:v>-4.4850465500505401E-4</c:v>
                </c:pt>
                <c:pt idx="6196">
                  <c:v>-4.4165818444239299E-4</c:v>
                </c:pt>
                <c:pt idx="6197">
                  <c:v>-3.2419568173767E-4</c:v>
                </c:pt>
                <c:pt idx="6198">
                  <c:v>-1.25536359377748E-4</c:v>
                </c:pt>
                <c:pt idx="6199">
                  <c:v>1.04564322959365E-4</c:v>
                </c:pt>
                <c:pt idx="6200">
                  <c:v>3.0847622194133902E-4</c:v>
                </c:pt>
                <c:pt idx="6201">
                  <c:v>4.3512833749055499E-4</c:v>
                </c:pt>
                <c:pt idx="6202">
                  <c:v>4.5279986157502702E-4</c:v>
                </c:pt>
                <c:pt idx="6203">
                  <c:v>3.5706485136162202E-4</c:v>
                </c:pt>
                <c:pt idx="6204">
                  <c:v>1.7190073405517499E-4</c:v>
                </c:pt>
                <c:pt idx="6205">
                  <c:v>-5.6316988490123801E-5</c:v>
                </c:pt>
                <c:pt idx="6206">
                  <c:v>-2.7042977190283899E-4</c:v>
                </c:pt>
                <c:pt idx="6207">
                  <c:v>-4.1681174131797901E-4</c:v>
                </c:pt>
                <c:pt idx="6208">
                  <c:v>-4.5880062440770901E-4</c:v>
                </c:pt>
                <c:pt idx="6209">
                  <c:v>-3.8588004492208901E-4</c:v>
                </c:pt>
                <c:pt idx="6210">
                  <c:v>-2.1631341435972401E-4</c:v>
                </c:pt>
                <c:pt idx="6211">
                  <c:v>7.4302527400341201E-6</c:v>
                </c:pt>
                <c:pt idx="6212">
                  <c:v>2.2931296694710899E-4</c:v>
                </c:pt>
                <c:pt idx="6213">
                  <c:v>3.9376282602791098E-4</c:v>
                </c:pt>
                <c:pt idx="6214">
                  <c:v>4.5959234260279101E-4</c:v>
                </c:pt>
                <c:pt idx="6215">
                  <c:v>4.1031410586889899E-4</c:v>
                </c:pt>
                <c:pt idx="6216">
                  <c:v>2.58270155916224E-4</c:v>
                </c:pt>
                <c:pt idx="6217">
                  <c:v>4.1540843222601998E-5</c:v>
                </c:pt>
                <c:pt idx="6218">
                  <c:v>-1.8559263135680201E-4</c:v>
                </c:pt>
                <c:pt idx="6219">
                  <c:v>-3.6624328007979799E-4</c:v>
                </c:pt>
                <c:pt idx="6220">
                  <c:v>-4.5516602729844601E-4</c:v>
                </c:pt>
                <c:pt idx="6221">
                  <c:v>-4.3008961933516002E-4</c:v>
                </c:pt>
                <c:pt idx="6222">
                  <c:v>-2.9729459812708798E-4</c:v>
                </c:pt>
                <c:pt idx="6223">
                  <c:v>-9.0040300536294593E-5</c:v>
                </c:pt>
                <c:pt idx="6224">
                  <c:v>1.3976514889328599E-4</c:v>
                </c:pt>
                <c:pt idx="6225">
                  <c:v>3.3456554974250699E-4</c:v>
                </c:pt>
                <c:pt idx="6226">
                  <c:v>4.4557193316472699E-4</c:v>
                </c:pt>
                <c:pt idx="6227">
                  <c:v>4.4498206179824303E-4</c:v>
                </c:pt>
                <c:pt idx="6228">
                  <c:v>3.3294367258608599E-4</c:v>
                </c:pt>
                <c:pt idx="6229">
                  <c:v>1.3751747514215E-4</c:v>
                </c:pt>
                <c:pt idx="6230">
                  <c:v>-9.2350827047618103E-5</c:v>
                </c:pt>
                <c:pt idx="6231">
                  <c:v>-2.9908929170037202E-4</c:v>
                </c:pt>
                <c:pt idx="6232">
                  <c:v>-4.3091898783150602E-4</c:v>
                </c:pt>
                <c:pt idx="6233">
                  <c:v>-4.5482235023291398E-4</c:v>
                </c:pt>
                <c:pt idx="6234">
                  <c:v>-3.6481263350546901E-4</c:v>
                </c:pt>
                <c:pt idx="6235">
                  <c:v>-1.83433329583304E-4</c:v>
                </c:pt>
                <c:pt idx="6236">
                  <c:v>4.3887989670761502E-5</c:v>
                </c:pt>
                <c:pt idx="6237">
                  <c:v>2.6021728965046299E-4</c:v>
                </c:pt>
                <c:pt idx="6238">
                  <c:v>4.1137355516633698E-4</c:v>
                </c:pt>
                <c:pt idx="6239">
                  <c:v>4.5949876181453899E-4</c:v>
                </c:pt>
                <c:pt idx="6240">
                  <c:v>3.9253965304291902E-4</c:v>
                </c:pt>
                <c:pt idx="6241">
                  <c:v>2.2726655302748199E-4</c:v>
                </c:pt>
                <c:pt idx="6242">
                  <c:v>5.0731349469740897E-6</c:v>
                </c:pt>
                <c:pt idx="6243">
                  <c:v>-2.18390881252448E-4</c:v>
                </c:pt>
                <c:pt idx="6244">
                  <c:v>-3.8715754644352601E-4</c:v>
                </c:pt>
                <c:pt idx="6245">
                  <c:v>-4.58958202376772E-4</c:v>
                </c:pt>
                <c:pt idx="6246">
                  <c:v>-4.1580992935477099E-4</c:v>
                </c:pt>
                <c:pt idx="6247">
                  <c:v>-2.6851948002833701E-4</c:v>
                </c:pt>
                <c:pt idx="6248">
                  <c:v>-5.3976661154887497E-5</c:v>
                </c:pt>
                <c:pt idx="6249">
                  <c:v>1.7408494735170001E-4</c:v>
                </c:pt>
                <c:pt idx="6250">
                  <c:v>3.5854590084944402E-4</c:v>
                </c:pt>
                <c:pt idx="6251">
                  <c:v>4.5320680922215798E-4</c:v>
                </c:pt>
                <c:pt idx="6252">
                  <c:v>4.3435926073425102E-4</c:v>
                </c:pt>
                <c:pt idx="6253">
                  <c:v>3.0672374082622199E-4</c:v>
                </c:pt>
                <c:pt idx="6254">
                  <c:v>1.02267357252319E-4</c:v>
                </c:pt>
                <c:pt idx="6255">
                  <c:v>-1.27802520366051E-4</c:v>
                </c:pt>
                <c:pt idx="6256">
                  <c:v>-3.2586346392946903E-4</c:v>
                </c:pt>
                <c:pt idx="6257">
                  <c:v>-4.4230988144158102E-4</c:v>
                </c:pt>
                <c:pt idx="6258">
                  <c:v>-4.4797704525535102E-4</c:v>
                </c:pt>
                <c:pt idx="6259">
                  <c:v>-3.4144557903708798E-4</c:v>
                </c:pt>
                <c:pt idx="6260">
                  <c:v>-1.49396949374393E-4</c:v>
                </c:pt>
                <c:pt idx="6261">
                  <c:v>8.0069073050507302E-5</c:v>
                </c:pt>
                <c:pt idx="6262">
                  <c:v>2.8948129941744002E-4</c:v>
                </c:pt>
                <c:pt idx="6263">
                  <c:v>4.2639113853367003E-4</c:v>
                </c:pt>
                <c:pt idx="6264">
                  <c:v>4.56508671865555E-4</c:v>
                </c:pt>
                <c:pt idx="6265">
                  <c:v>3.7229077635451198E-4</c:v>
                </c:pt>
                <c:pt idx="6266">
                  <c:v>1.94830346381176E-4</c:v>
                </c:pt>
                <c:pt idx="6267">
                  <c:v>-3.1426552483046902E-5</c:v>
                </c:pt>
                <c:pt idx="6268">
                  <c:v>-2.49812476321713E-4</c:v>
                </c:pt>
                <c:pt idx="6269">
                  <c:v>-4.0563131574151301E-4</c:v>
                </c:pt>
                <c:pt idx="6270">
                  <c:v>-4.5985727577985499E-4</c:v>
                </c:pt>
                <c:pt idx="6271">
                  <c:v>-3.9890912835170201E-4</c:v>
                </c:pt>
                <c:pt idx="6272">
                  <c:v>-2.3805171507529301E-4</c:v>
                </c:pt>
                <c:pt idx="6273">
                  <c:v>-1.7572772992649101E-5</c:v>
                </c:pt>
                <c:pt idx="6274">
                  <c:v>2.0730737909957299E-4</c:v>
                </c:pt>
                <c:pt idx="6275">
                  <c:v>3.8026611205469401E-4</c:v>
                </c:pt>
                <c:pt idx="6276">
                  <c:v>4.5798483824602E-4</c:v>
                </c:pt>
                <c:pt idx="6277">
                  <c:v>4.2099842056696001E-4</c:v>
                </c:pt>
                <c:pt idx="6278">
                  <c:v>2.78570336772311E-4</c:v>
                </c:pt>
                <c:pt idx="6279">
                  <c:v>6.6372584008129705E-5</c:v>
                </c:pt>
                <c:pt idx="6280">
                  <c:v>-1.6244859416650599E-4</c:v>
                </c:pt>
                <c:pt idx="6281">
                  <c:v>-3.50583514174226E-4</c:v>
                </c:pt>
                <c:pt idx="6282">
                  <c:v>-4.50912618194783E-4</c:v>
                </c:pt>
                <c:pt idx="6283">
                  <c:v>-4.3830785972965398E-4</c:v>
                </c:pt>
                <c:pt idx="6284">
                  <c:v>-3.1592617873067502E-4</c:v>
                </c:pt>
                <c:pt idx="6285">
                  <c:v>-1.14418826404871E-4</c:v>
                </c:pt>
                <c:pt idx="6286">
                  <c:v>1.1574543079689901E-4</c:v>
                </c:pt>
                <c:pt idx="6287">
                  <c:v>3.1692052682306401E-4</c:v>
                </c:pt>
                <c:pt idx="6288">
                  <c:v>4.38720910874177E-4</c:v>
                </c:pt>
                <c:pt idx="6289">
                  <c:v>4.50640921169911E-4</c:v>
                </c:pt>
                <c:pt idx="6290">
                  <c:v>3.4969511718532402E-4</c:v>
                </c:pt>
                <c:pt idx="6291">
                  <c:v>1.6116600175066E-4</c:v>
                </c:pt>
                <c:pt idx="6292">
                  <c:v>-6.7728138623745498E-5</c:v>
                </c:pt>
                <c:pt idx="6293">
                  <c:v>-2.7965934652496598E-4</c:v>
                </c:pt>
                <c:pt idx="6294">
                  <c:v>-4.2154813620837498E-4</c:v>
                </c:pt>
                <c:pt idx="6295">
                  <c:v>-4.57857580083614E-4</c:v>
                </c:pt>
                <c:pt idx="6296">
                  <c:v>-3.7949375268469398E-4</c:v>
                </c:pt>
                <c:pt idx="6297">
                  <c:v>-2.06083360717566E-4</c:v>
                </c:pt>
                <c:pt idx="6298">
                  <c:v>1.8941887389630999E-5</c:v>
                </c:pt>
                <c:pt idx="6299">
                  <c:v>2.3922302229315701E-4</c:v>
                </c:pt>
                <c:pt idx="6300">
                  <c:v>3.9958926723147198E-4</c:v>
                </c:pt>
                <c:pt idx="6301">
                  <c:v>4.5987590131981598E-4</c:v>
                </c:pt>
                <c:pt idx="6302">
                  <c:v>4.0498376305963803E-4</c:v>
                </c:pt>
                <c:pt idx="6303">
                  <c:v>2.48660929004303E-4</c:v>
                </c:pt>
                <c:pt idx="6304">
                  <c:v>3.0059422699428199E-5</c:v>
                </c:pt>
                <c:pt idx="6305">
                  <c:v>-1.9607065249563899E-4</c:v>
                </c:pt>
                <c:pt idx="6306">
                  <c:v>-3.7309361643915099E-4</c:v>
                </c:pt>
                <c:pt idx="6307">
                  <c:v>-4.5667296964071498E-4</c:v>
                </c:pt>
                <c:pt idx="6308">
                  <c:v>-4.25875744602331E-4</c:v>
                </c:pt>
                <c:pt idx="6309">
                  <c:v>-2.8841529738697999E-4</c:v>
                </c:pt>
                <c:pt idx="6310">
                  <c:v>-7.8719449742449706E-5</c:v>
                </c:pt>
                <c:pt idx="6311">
                  <c:v>1.5069217243008899E-4</c:v>
                </c:pt>
                <c:pt idx="6312">
                  <c:v>3.4236200519114398E-4</c:v>
                </c:pt>
                <c:pt idx="6313">
                  <c:v>4.4828514989238798E-4</c:v>
                </c:pt>
                <c:pt idx="6314">
                  <c:v>4.4193249784391E-4</c:v>
                </c:pt>
                <c:pt idx="6315">
                  <c:v>3.2489511016024498E-4</c:v>
                </c:pt>
                <c:pt idx="6316">
                  <c:v>1.26485726634007E-4</c:v>
                </c:pt>
                <c:pt idx="6317">
                  <c:v>-1.03602791788198E-4</c:v>
                </c:pt>
                <c:pt idx="6318">
                  <c:v>-3.0774334830198998E-4</c:v>
                </c:pt>
                <c:pt idx="6319">
                  <c:v>-4.3480767413241601E-4</c:v>
                </c:pt>
                <c:pt idx="6320">
                  <c:v>-4.5297172062539501E-4</c:v>
                </c:pt>
                <c:pt idx="6321">
                  <c:v>-3.57686189655197E-4</c:v>
                </c:pt>
                <c:pt idx="6322">
                  <c:v>-1.7281593356182801E-4</c:v>
                </c:pt>
                <c:pt idx="6323">
                  <c:v>5.533714516432E-5</c:v>
                </c:pt>
                <c:pt idx="6324">
                  <c:v>2.6963069259733802E-4</c:v>
                </c:pt>
                <c:pt idx="6325">
                  <c:v>4.1639356040197199E-4</c:v>
                </c:pt>
                <c:pt idx="6326">
                  <c:v>4.5886807788581702E-4</c:v>
                </c:pt>
                <c:pt idx="6327">
                  <c:v>3.86416238652267E-4</c:v>
                </c:pt>
                <c:pt idx="6328">
                  <c:v>2.17184055295945E-4</c:v>
                </c:pt>
                <c:pt idx="6329">
                  <c:v>-6.4432220213100798E-6</c:v>
                </c:pt>
                <c:pt idx="6330">
                  <c:v>-2.2845675441248101E-4</c:v>
                </c:pt>
                <c:pt idx="6331">
                  <c:v>-3.93251875418234E-4</c:v>
                </c:pt>
                <c:pt idx="6332">
                  <c:v>-4.5955462466796599E-4</c:v>
                </c:pt>
                <c:pt idx="6333">
                  <c:v>-4.10759067299687E-4</c:v>
                </c:pt>
                <c:pt idx="6334">
                  <c:v>-2.5908635336194399E-4</c:v>
                </c:pt>
                <c:pt idx="6335">
                  <c:v>-4.2523854969653599E-5</c:v>
                </c:pt>
                <c:pt idx="6336">
                  <c:v>1.84689006698632E-4</c:v>
                </c:pt>
                <c:pt idx="6337">
                  <c:v>3.6564536091182701E-4</c:v>
                </c:pt>
                <c:pt idx="6338">
                  <c:v>4.5502356618551398E-4</c:v>
                </c:pt>
                <c:pt idx="6339">
                  <c:v>4.3043829654676702E-4</c:v>
                </c:pt>
                <c:pt idx="6340">
                  <c:v>2.9804708529254903E-4</c:v>
                </c:pt>
                <c:pt idx="6341">
                  <c:v>9.1008132576928893E-5</c:v>
                </c:pt>
                <c:pt idx="6342">
                  <c:v>-1.3882437151605E-4</c:v>
                </c:pt>
                <c:pt idx="6343">
                  <c:v>-3.3388745055895603E-4</c:v>
                </c:pt>
                <c:pt idx="6344">
                  <c:v>-4.4532634632200402E-4</c:v>
                </c:pt>
                <c:pt idx="6345">
                  <c:v>-4.45230496044618E-4</c:v>
                </c:pt>
                <c:pt idx="6346">
                  <c:v>-3.3362390602338101E-4</c:v>
                </c:pt>
                <c:pt idx="6347">
                  <c:v>-1.38459139086131E-4</c:v>
                </c:pt>
                <c:pt idx="6348">
                  <c:v>9.1383578173378805E-5</c:v>
                </c:pt>
                <c:pt idx="6349">
                  <c:v>2.98338711376805E-4</c:v>
                </c:pt>
                <c:pt idx="6350">
                  <c:v>4.3057306355691002E-4</c:v>
                </c:pt>
                <c:pt idx="6351">
                  <c:v>4.5496772088782E-4</c:v>
                </c:pt>
                <c:pt idx="6352">
                  <c:v>3.6541289010754297E-4</c:v>
                </c:pt>
                <c:pt idx="6353">
                  <c:v>1.84338134142834E-4</c:v>
                </c:pt>
                <c:pt idx="6354">
                  <c:v>-4.2905251068709602E-5</c:v>
                </c:pt>
                <c:pt idx="6355">
                  <c:v>-2.5940274998524101E-4</c:v>
                </c:pt>
                <c:pt idx="6356">
                  <c:v>-4.10931220950137E-4</c:v>
                </c:pt>
                <c:pt idx="6357">
                  <c:v>-4.5953941839584999E-4</c:v>
                </c:pt>
                <c:pt idx="6358">
                  <c:v>-3.93053117728737E-4</c:v>
                </c:pt>
                <c:pt idx="6359">
                  <c:v>-2.2812422540193999E-4</c:v>
                </c:pt>
                <c:pt idx="6360">
                  <c:v>-6.0602056432762804E-6</c:v>
                </c:pt>
                <c:pt idx="6361">
                  <c:v>2.17521630213533E-4</c:v>
                </c:pt>
                <c:pt idx="6362">
                  <c:v>3.86623824377136E-4</c:v>
                </c:pt>
                <c:pt idx="6363">
                  <c:v>4.5889368328540502E-4</c:v>
                </c:pt>
                <c:pt idx="6364">
                  <c:v>4.16230772445108E-4</c:v>
                </c:pt>
                <c:pt idx="6365">
                  <c:v>2.69320282537683E-4</c:v>
                </c:pt>
                <c:pt idx="6366">
                  <c:v>5.4956857126957003E-5</c:v>
                </c:pt>
                <c:pt idx="6367">
                  <c:v>-1.7317085407880499E-4</c:v>
                </c:pt>
                <c:pt idx="6368">
                  <c:v>-3.5792685060654402E-4</c:v>
                </c:pt>
                <c:pt idx="6369">
                  <c:v>-4.53037846982895E-4</c:v>
                </c:pt>
                <c:pt idx="6370">
                  <c:v>-4.3468270413961498E-4</c:v>
                </c:pt>
                <c:pt idx="6371">
                  <c:v>-3.0745858146884203E-4</c:v>
                </c:pt>
                <c:pt idx="6372">
                  <c:v>-1.03229549734631E-4</c:v>
                </c:pt>
                <c:pt idx="6373">
                  <c:v>1.2685396312025199E-4</c:v>
                </c:pt>
                <c:pt idx="6374">
                  <c:v>3.2516611396681401E-4</c:v>
                </c:pt>
                <c:pt idx="6375">
                  <c:v>4.42038394386264E-4</c:v>
                </c:pt>
                <c:pt idx="6376">
                  <c:v>4.48199416724558E-4</c:v>
                </c:pt>
                <c:pt idx="6377">
                  <c:v>3.42106114716864E-4</c:v>
                </c:pt>
                <c:pt idx="6378">
                  <c:v>1.5033021400607201E-4</c:v>
                </c:pt>
                <c:pt idx="6379">
                  <c:v>-7.9096821383482595E-5</c:v>
                </c:pt>
                <c:pt idx="6380">
                  <c:v>-2.88713567176487E-4</c:v>
                </c:pt>
                <c:pt idx="6381">
                  <c:v>-4.26020209021201E-4</c:v>
                </c:pt>
                <c:pt idx="6382">
                  <c:v>-4.5662744667904703E-4</c:v>
                </c:pt>
                <c:pt idx="6383">
                  <c:v>-3.7286950760510098E-4</c:v>
                </c:pt>
                <c:pt idx="6384">
                  <c:v>-1.95724087236964E-4</c:v>
                </c:pt>
                <c:pt idx="6385">
                  <c:v>3.0441644963758299E-5</c:v>
                </c:pt>
                <c:pt idx="6386">
                  <c:v>2.48983078337052E-4</c:v>
                </c:pt>
                <c:pt idx="6387">
                  <c:v>4.0516515516194902E-4</c:v>
                </c:pt>
                <c:pt idx="6388">
                  <c:v>4.5987110541439102E-4</c:v>
                </c:pt>
                <c:pt idx="6389">
                  <c:v>3.9939948448257498E-4</c:v>
                </c:pt>
                <c:pt idx="6390">
                  <c:v>2.38895784967577E-4</c:v>
                </c:pt>
                <c:pt idx="6391">
                  <c:v>1.8559154105592599E-5</c:v>
                </c:pt>
                <c:pt idx="6392">
                  <c:v>-2.0642573203477E-4</c:v>
                </c:pt>
                <c:pt idx="6393">
                  <c:v>-3.79710013014754E-4</c:v>
                </c:pt>
                <c:pt idx="6394">
                  <c:v>-4.57893565685284E-4</c:v>
                </c:pt>
                <c:pt idx="6395">
                  <c:v>-4.2139483426447701E-4</c:v>
                </c:pt>
                <c:pt idx="6396">
                  <c:v>-2.7935515245836701E-4</c:v>
                </c:pt>
                <c:pt idx="6397">
                  <c:v>-6.7349239725508197E-5</c:v>
                </c:pt>
                <c:pt idx="6398">
                  <c:v>1.61524707900955E-4</c:v>
                </c:pt>
                <c:pt idx="6399">
                  <c:v>3.4994379040708301E-4</c:v>
                </c:pt>
                <c:pt idx="6400">
                  <c:v>4.5071727971208802E-4</c:v>
                </c:pt>
                <c:pt idx="6401">
                  <c:v>4.3860583026619001E-4</c:v>
                </c:pt>
                <c:pt idx="6402">
                  <c:v>3.1664282971709099E-4</c:v>
                </c:pt>
                <c:pt idx="6403">
                  <c:v>1.1537466815584001E-4</c:v>
                </c:pt>
                <c:pt idx="6404">
                  <c:v>-1.1478979477752E-4</c:v>
                </c:pt>
                <c:pt idx="6405">
                  <c:v>-3.1620444150466301E-4</c:v>
                </c:pt>
                <c:pt idx="6406">
                  <c:v>-4.3842372426701801E-4</c:v>
                </c:pt>
                <c:pt idx="6407">
                  <c:v>-4.5083706550336997E-4</c:v>
                </c:pt>
                <c:pt idx="6408">
                  <c:v>-3.5033546689429402E-4</c:v>
                </c:pt>
                <c:pt idx="6409">
                  <c:v>-1.6209017727808901E-4</c:v>
                </c:pt>
                <c:pt idx="6410">
                  <c:v>6.6751602771871694E-5</c:v>
                </c:pt>
                <c:pt idx="6411">
                  <c:v>2.7887502981073698E-4</c:v>
                </c:pt>
                <c:pt idx="6412">
                  <c:v>4.2115247561841699E-4</c:v>
                </c:pt>
                <c:pt idx="6413">
                  <c:v>4.5794967126718298E-4</c:v>
                </c:pt>
                <c:pt idx="6414">
                  <c:v>3.8005053083357203E-4</c:v>
                </c:pt>
                <c:pt idx="6415">
                  <c:v>2.06965377290366E-4</c:v>
                </c:pt>
                <c:pt idx="6416">
                  <c:v>-1.7955538915200301E-5</c:v>
                </c:pt>
                <c:pt idx="6417">
                  <c:v>-2.3837937901137799E-4</c:v>
                </c:pt>
                <c:pt idx="6418">
                  <c:v>-3.9909962483584998E-4</c:v>
                </c:pt>
                <c:pt idx="6419">
                  <c:v>-4.5986289378585599E-4</c:v>
                </c:pt>
                <c:pt idx="6420">
                  <c:v>-4.0545064820491202E-4</c:v>
                </c:pt>
                <c:pt idx="6421">
                  <c:v>-2.4949077254783202E-4</c:v>
                </c:pt>
                <c:pt idx="6422">
                  <c:v>-3.1044385177760099E-5</c:v>
                </c:pt>
                <c:pt idx="6423">
                  <c:v>1.95177261045466E-4</c:v>
                </c:pt>
                <c:pt idx="6424">
                  <c:v>3.7251555144803098E-4</c:v>
                </c:pt>
                <c:pt idx="6425">
                  <c:v>4.5655501107172799E-4</c:v>
                </c:pt>
                <c:pt idx="6426">
                  <c:v>4.26247435910843E-4</c:v>
                </c:pt>
                <c:pt idx="6427">
                  <c:v>2.8918354617896798E-4</c:v>
                </c:pt>
                <c:pt idx="6428">
                  <c:v>7.9691843342090599E-5</c:v>
                </c:pt>
                <c:pt idx="6429">
                  <c:v>-1.4975917603211799E-4</c:v>
                </c:pt>
                <c:pt idx="6430">
                  <c:v>-3.4170208073060199E-4</c:v>
                </c:pt>
                <c:pt idx="6431">
                  <c:v>-4.4806357954429402E-4</c:v>
                </c:pt>
                <c:pt idx="6432">
                  <c:v>-4.4220477527646599E-4</c:v>
                </c:pt>
                <c:pt idx="6433">
                  <c:v>-3.2559304180138099E-4</c:v>
                </c:pt>
                <c:pt idx="6434">
                  <c:v>-1.27434511174548E-4</c:v>
                </c:pt>
                <c:pt idx="6435">
                  <c:v>1.0264078332226399E-4</c:v>
                </c:pt>
                <c:pt idx="6436">
                  <c:v>3.0700905689882302E-4</c:v>
                </c:pt>
                <c:pt idx="6437">
                  <c:v>4.34485007629152E-4</c:v>
                </c:pt>
                <c:pt idx="6438">
                  <c:v>4.5314149284945401E-4</c:v>
                </c:pt>
                <c:pt idx="6439">
                  <c:v>3.5830588009987401E-4</c:v>
                </c:pt>
                <c:pt idx="6440">
                  <c:v>1.73730336910972E-4</c:v>
                </c:pt>
                <c:pt idx="6441">
                  <c:v>-5.4357046902048199E-5</c:v>
                </c:pt>
                <c:pt idx="6442">
                  <c:v>-2.6883037111181301E-4</c:v>
                </c:pt>
                <c:pt idx="6443">
                  <c:v>-4.1597346117407699E-4</c:v>
                </c:pt>
                <c:pt idx="6444">
                  <c:v>-4.5893341737328499E-4</c:v>
                </c:pt>
                <c:pt idx="6445">
                  <c:v>-3.8695065217512499E-4</c:v>
                </c:pt>
                <c:pt idx="6446">
                  <c:v>-2.18053695672132E-4</c:v>
                </c:pt>
                <c:pt idx="6447">
                  <c:v>5.4561616188671998E-6</c:v>
                </c:pt>
                <c:pt idx="6448">
                  <c:v>2.2759948938485199E-4</c:v>
                </c:pt>
                <c:pt idx="6449">
                  <c:v>3.9273911310967399E-4</c:v>
                </c:pt>
                <c:pt idx="6450">
                  <c:v>4.5951478957960098E-4</c:v>
                </c:pt>
                <c:pt idx="6451">
                  <c:v>4.1120213637651701E-4</c:v>
                </c:pt>
                <c:pt idx="6452">
                  <c:v>2.59901357205076E-4</c:v>
                </c:pt>
                <c:pt idx="6453">
                  <c:v>4.3506670810657699E-5</c:v>
                </c:pt>
                <c:pt idx="6454">
                  <c:v>-1.83784531184081E-4</c:v>
                </c:pt>
                <c:pt idx="6455">
                  <c:v>-3.6504575722730802E-4</c:v>
                </c:pt>
                <c:pt idx="6456">
                  <c:v>-4.5487900879348601E-4</c:v>
                </c:pt>
                <c:pt idx="6457">
                  <c:v>-4.3078499074283199E-4</c:v>
                </c:pt>
                <c:pt idx="6458">
                  <c:v>-2.9879819936456801E-4</c:v>
                </c:pt>
                <c:pt idx="6459">
                  <c:v>-9.1975545345990899E-5</c:v>
                </c:pt>
                <c:pt idx="6460">
                  <c:v>1.37882954579349E-4</c:v>
                </c:pt>
                <c:pt idx="6461">
                  <c:v>3.3320781316653999E-4</c:v>
                </c:pt>
                <c:pt idx="6462">
                  <c:v>4.4507870787496802E-4</c:v>
                </c:pt>
                <c:pt idx="6463">
                  <c:v>4.45476879128259E-4</c:v>
                </c:pt>
                <c:pt idx="6464">
                  <c:v>3.3430260246595199E-4</c:v>
                </c:pt>
                <c:pt idx="6465">
                  <c:v>1.39400165153263E-4</c:v>
                </c:pt>
                <c:pt idx="6466">
                  <c:v>-9.0415908297901499E-5</c:v>
                </c:pt>
                <c:pt idx="6467">
                  <c:v>-2.9758675661628299E-4</c:v>
                </c:pt>
                <c:pt idx="6468">
                  <c:v>-4.3022515564590497E-4</c:v>
                </c:pt>
                <c:pt idx="6469">
                  <c:v>-4.55110995520908E-4</c:v>
                </c:pt>
                <c:pt idx="6470">
                  <c:v>-3.6601146326405398E-4</c:v>
                </c:pt>
                <c:pt idx="6471">
                  <c:v>-1.85242089462443E-4</c:v>
                </c:pt>
                <c:pt idx="6472">
                  <c:v>4.1922314803531099E-5</c:v>
                </c:pt>
                <c:pt idx="6473">
                  <c:v>2.585870152598E-4</c:v>
                </c:pt>
                <c:pt idx="6474">
                  <c:v>4.1048699358687201E-4</c:v>
                </c:pt>
                <c:pt idx="6475">
                  <c:v>4.59577957893677E-4</c:v>
                </c:pt>
                <c:pt idx="6476">
                  <c:v>3.9356477163134302E-4</c:v>
                </c:pt>
                <c:pt idx="6477">
                  <c:v>2.2898084681534801E-4</c:v>
                </c:pt>
                <c:pt idx="6478">
                  <c:v>7.04724842040359E-6</c:v>
                </c:pt>
                <c:pt idx="6479">
                  <c:v>-2.1665137705938599E-4</c:v>
                </c:pt>
                <c:pt idx="6480">
                  <c:v>-3.8608832114708498E-4</c:v>
                </c:pt>
                <c:pt idx="6481">
                  <c:v>-4.5882705008543599E-4</c:v>
                </c:pt>
                <c:pt idx="6482">
                  <c:v>-4.1664969797351601E-4</c:v>
                </c:pt>
                <c:pt idx="6483">
                  <c:v>-2.7011984429705299E-4</c:v>
                </c:pt>
                <c:pt idx="6484">
                  <c:v>-5.5936799914533803E-5</c:v>
                </c:pt>
                <c:pt idx="6485">
                  <c:v>1.7225596301329401E-4</c:v>
                </c:pt>
                <c:pt idx="6486">
                  <c:v>3.5730615140602801E-4</c:v>
                </c:pt>
                <c:pt idx="6487">
                  <c:v>4.5286679761268099E-4</c:v>
                </c:pt>
                <c:pt idx="6488">
                  <c:v>4.3500414497558699E-4</c:v>
                </c:pt>
                <c:pt idx="6489">
                  <c:v>3.0819200565955702E-4</c:v>
                </c:pt>
                <c:pt idx="6490">
                  <c:v>1.0419126664169E-4</c:v>
                </c:pt>
                <c:pt idx="6491">
                  <c:v>-1.2590482146228001E-4</c:v>
                </c:pt>
                <c:pt idx="6492">
                  <c:v>-3.2446726597421498E-4</c:v>
                </c:pt>
                <c:pt idx="6493">
                  <c:v>-4.4176487087412301E-4</c:v>
                </c:pt>
                <c:pt idx="6494">
                  <c:v>-4.4841972335330703E-4</c:v>
                </c:pt>
                <c:pt idx="6495">
                  <c:v>-3.4276507432464998E-4</c:v>
                </c:pt>
                <c:pt idx="6496">
                  <c:v>-1.5126278607123701E-4</c:v>
                </c:pt>
                <c:pt idx="6497">
                  <c:v>7.8124205319917006E-5</c:v>
                </c:pt>
                <c:pt idx="6498">
                  <c:v>2.8794450484131301E-4</c:v>
                </c:pt>
                <c:pt idx="6499">
                  <c:v>4.2564731684717802E-4</c:v>
                </c:pt>
                <c:pt idx="6500">
                  <c:v>4.5674411782441502E-4</c:v>
                </c:pt>
                <c:pt idx="6501">
                  <c:v>3.7344652105772799E-4</c:v>
                </c:pt>
                <c:pt idx="6502">
                  <c:v>1.9661692639810701E-4</c:v>
                </c:pt>
                <c:pt idx="6503">
                  <c:v>-2.9456597200779399E-5</c:v>
                </c:pt>
                <c:pt idx="6504">
                  <c:v>-2.4815253329526799E-4</c:v>
                </c:pt>
                <c:pt idx="6505">
                  <c:v>-4.0469712799940202E-4</c:v>
                </c:pt>
                <c:pt idx="6506">
                  <c:v>-4.5988281643737002E-4</c:v>
                </c:pt>
                <c:pt idx="6507">
                  <c:v>-3.99888000592726E-4</c:v>
                </c:pt>
                <c:pt idx="6508">
                  <c:v>-2.3973875427457799E-4</c:v>
                </c:pt>
                <c:pt idx="6509">
                  <c:v>-1.9545449717103699E-5</c:v>
                </c:pt>
                <c:pt idx="6510">
                  <c:v>2.0554313397318699E-4</c:v>
                </c:pt>
                <c:pt idx="6511">
                  <c:v>3.7915216466286099E-4</c:v>
                </c:pt>
                <c:pt idx="6512">
                  <c:v>4.5780018362345402E-4</c:v>
                </c:pt>
                <c:pt idx="6513">
                  <c:v>4.2178930660939602E-4</c:v>
                </c:pt>
                <c:pt idx="6514">
                  <c:v>2.8013868116412102E-4</c:v>
                </c:pt>
                <c:pt idx="6515">
                  <c:v>6.8325585167081302E-5</c:v>
                </c:pt>
                <c:pt idx="6516">
                  <c:v>-1.60600077496212E-4</c:v>
                </c:pt>
                <c:pt idx="6517">
                  <c:v>-3.49302454460028E-4</c:v>
                </c:pt>
                <c:pt idx="6518">
                  <c:v>-4.50519864789221E-4</c:v>
                </c:pt>
                <c:pt idx="6519">
                  <c:v>-4.38901780159616E-4</c:v>
                </c:pt>
                <c:pt idx="6520">
                  <c:v>-3.1735802194006202E-4</c:v>
                </c:pt>
                <c:pt idx="6521">
                  <c:v>-1.16329978379382E-4</c:v>
                </c:pt>
                <c:pt idx="6522">
                  <c:v>1.13833629925207E-4</c:v>
                </c:pt>
                <c:pt idx="6523">
                  <c:v>3.15486899442457E-4</c:v>
                </c:pt>
                <c:pt idx="6524">
                  <c:v>4.3812451785570701E-4</c:v>
                </c:pt>
                <c:pt idx="6525">
                  <c:v>4.51031132844807E-4</c:v>
                </c:pt>
                <c:pt idx="6526">
                  <c:v>3.5097420261891101E-4</c:v>
                </c:pt>
                <c:pt idx="6527">
                  <c:v>1.6301360606122599E-4</c:v>
                </c:pt>
                <c:pt idx="6528">
                  <c:v>-6.5774759397486799E-5</c:v>
                </c:pt>
                <c:pt idx="6529">
                  <c:v>-2.78089428328116E-4</c:v>
                </c:pt>
                <c:pt idx="6530">
                  <c:v>-4.2075487479239999E-4</c:v>
                </c:pt>
                <c:pt idx="6531">
                  <c:v>-4.5803965269118201E-4</c:v>
                </c:pt>
                <c:pt idx="6532">
                  <c:v>-3.8060555810174299E-4</c:v>
                </c:pt>
                <c:pt idx="6533">
                  <c:v>-2.07846440380256E-4</c:v>
                </c:pt>
                <c:pt idx="6534">
                  <c:v>1.6969107720173201E-5</c:v>
                </c:pt>
                <c:pt idx="6535">
                  <c:v>2.3753463752338301E-4</c:v>
                </c:pt>
                <c:pt idx="6536">
                  <c:v>3.9860814380095102E-4</c:v>
                </c:pt>
                <c:pt idx="6537">
                  <c:v>4.5984776767816999E-4</c:v>
                </c:pt>
                <c:pt idx="6538">
                  <c:v>4.0591566545194601E-4</c:v>
                </c:pt>
                <c:pt idx="6539">
                  <c:v>2.5031946669530798E-4</c:v>
                </c:pt>
                <c:pt idx="6540">
                  <c:v>3.2029204635597097E-5</c:v>
                </c:pt>
                <c:pt idx="6541">
                  <c:v>-1.9428297041985899E-4</c:v>
                </c:pt>
                <c:pt idx="6542">
                  <c:v>-3.7193577028961399E-4</c:v>
                </c:pt>
                <c:pt idx="6543">
                  <c:v>-4.5643494916832703E-4</c:v>
                </c:pt>
                <c:pt idx="6544">
                  <c:v>-4.2661716351097598E-4</c:v>
                </c:pt>
                <c:pt idx="6545">
                  <c:v>-2.89950462711556E-4</c:v>
                </c:pt>
                <c:pt idx="6546">
                  <c:v>-8.0663869803944402E-5</c:v>
                </c:pt>
                <c:pt idx="6547">
                  <c:v>1.48825489698385E-4</c:v>
                </c:pt>
                <c:pt idx="6548">
                  <c:v>3.4104058205944299E-4</c:v>
                </c:pt>
                <c:pt idx="6549">
                  <c:v>4.4783994498154002E-4</c:v>
                </c:pt>
                <c:pt idx="6550">
                  <c:v>4.4247501548568701E-4</c:v>
                </c:pt>
                <c:pt idx="6551">
                  <c:v>3.2628947344572902E-4</c:v>
                </c:pt>
                <c:pt idx="6552">
                  <c:v>1.2838270862834699E-4</c:v>
                </c:pt>
                <c:pt idx="6553">
                  <c:v>-1.01678301993507E-4</c:v>
                </c:pt>
                <c:pt idx="6554">
                  <c:v>-3.0627335111469599E-4</c:v>
                </c:pt>
                <c:pt idx="6555">
                  <c:v>-4.3416033946727699E-4</c:v>
                </c:pt>
                <c:pt idx="6556">
                  <c:v>-4.53309177465069E-4</c:v>
                </c:pt>
                <c:pt idx="6557">
                  <c:v>-3.5892391984075698E-4</c:v>
                </c:pt>
                <c:pt idx="6558">
                  <c:v>-1.7464393988997901E-4</c:v>
                </c:pt>
                <c:pt idx="6559">
                  <c:v>5.3376698218590697E-5</c:v>
                </c:pt>
                <c:pt idx="6560">
                  <c:v>2.6802881113331803E-4</c:v>
                </c:pt>
                <c:pt idx="6561">
                  <c:v>4.1555144556967703E-4</c:v>
                </c:pt>
                <c:pt idx="6562">
                  <c:v>4.58996642569096E-4</c:v>
                </c:pt>
                <c:pt idx="6563">
                  <c:v>3.8748328302863502E-4</c:v>
                </c:pt>
                <c:pt idx="6564">
                  <c:v>2.18922331481878E-4</c:v>
                </c:pt>
                <c:pt idx="6565">
                  <c:v>-4.4690760800612097E-6</c:v>
                </c:pt>
                <c:pt idx="6566">
                  <c:v>-2.26741175813614E-4</c:v>
                </c:pt>
                <c:pt idx="6567">
                  <c:v>-3.92224541464512E-4</c:v>
                </c:pt>
                <c:pt idx="6568">
                  <c:v>-4.5947283752121698E-4</c:v>
                </c:pt>
                <c:pt idx="6569">
                  <c:v>-4.1164331105818399E-4</c:v>
                </c:pt>
                <c:pt idx="6570">
                  <c:v>-2.60715163690922E-4</c:v>
                </c:pt>
                <c:pt idx="6571">
                  <c:v>-4.4489286217813102E-5</c:v>
                </c:pt>
                <c:pt idx="6572">
                  <c:v>1.8287920898004201E-4</c:v>
                </c:pt>
                <c:pt idx="6573">
                  <c:v>3.6444447178859702E-4</c:v>
                </c:pt>
                <c:pt idx="6574">
                  <c:v>4.54732355788333E-4</c:v>
                </c:pt>
                <c:pt idx="6575">
                  <c:v>4.3112970032614602E-4</c:v>
                </c:pt>
                <c:pt idx="6576">
                  <c:v>2.9954793688278597E-4</c:v>
                </c:pt>
                <c:pt idx="6577">
                  <c:v>9.2942534386641104E-5</c:v>
                </c:pt>
                <c:pt idx="6578">
                  <c:v>-1.36940902420262E-4</c:v>
                </c:pt>
                <c:pt idx="6579">
                  <c:v>-3.3252664069632697E-4</c:v>
                </c:pt>
                <c:pt idx="6580">
                  <c:v>-4.4482901896448102E-4</c:v>
                </c:pt>
                <c:pt idx="6581">
                  <c:v>-4.4572120991408698E-4</c:v>
                </c:pt>
                <c:pt idx="6582">
                  <c:v>-3.3497975878706601E-4</c:v>
                </c:pt>
                <c:pt idx="6583">
                  <c:v>-1.4034054900826799E-4</c:v>
                </c:pt>
                <c:pt idx="6584">
                  <c:v>8.9447821879210494E-5</c:v>
                </c:pt>
                <c:pt idx="6585">
                  <c:v>2.9683343088303897E-4</c:v>
                </c:pt>
                <c:pt idx="6586">
                  <c:v>4.29875265701292E-4</c:v>
                </c:pt>
                <c:pt idx="6587">
                  <c:v>4.5525217347211402E-4</c:v>
                </c:pt>
                <c:pt idx="6588">
                  <c:v>3.6660835021739597E-4</c:v>
                </c:pt>
                <c:pt idx="6589">
                  <c:v>1.8614519137763799E-4</c:v>
                </c:pt>
                <c:pt idx="6590">
                  <c:v>-4.0939185403581297E-5</c:v>
                </c:pt>
                <c:pt idx="6591">
                  <c:v>-2.5777008923220501E-4</c:v>
                </c:pt>
                <c:pt idx="6592">
                  <c:v>-4.10040875123084E-4</c:v>
                </c:pt>
                <c:pt idx="6593">
                  <c:v>-4.5961438013046899E-4</c:v>
                </c:pt>
                <c:pt idx="6594">
                  <c:v>-3.9407461239356398E-4</c:v>
                </c:pt>
                <c:pt idx="6595">
                  <c:v>-2.29836413321277E-4</c:v>
                </c:pt>
                <c:pt idx="6596">
                  <c:v>-8.0342587310817995E-6</c:v>
                </c:pt>
                <c:pt idx="6597">
                  <c:v>2.1578012579923599E-4</c:v>
                </c:pt>
                <c:pt idx="6598">
                  <c:v>3.8555103922041699E-4</c:v>
                </c:pt>
                <c:pt idx="6599">
                  <c:v>4.5875830308384098E-4</c:v>
                </c:pt>
                <c:pt idx="6600">
                  <c:v>4.1706670401001799E-4</c:v>
                </c:pt>
                <c:pt idx="6601">
                  <c:v>2.7091816162289197E-4</c:v>
                </c:pt>
                <c:pt idx="6602">
                  <c:v>5.6916485003052898E-5</c:v>
                </c:pt>
                <c:pt idx="6603">
                  <c:v>-1.7134027837003999E-4</c:v>
                </c:pt>
                <c:pt idx="6604">
                  <c:v>-3.5668380610743699E-4</c:v>
                </c:pt>
                <c:pt idx="6605">
                  <c:v>-4.5269366189953502E-4</c:v>
                </c:pt>
                <c:pt idx="6606">
                  <c:v>-4.3532358176129901E-4</c:v>
                </c:pt>
                <c:pt idx="6607">
                  <c:v>-3.0892401001950402E-4</c:v>
                </c:pt>
                <c:pt idx="6608">
                  <c:v>-1.05152503542898E-4</c:v>
                </c:pt>
                <c:pt idx="6609">
                  <c:v>1.2495509976479999E-4</c:v>
                </c:pt>
                <c:pt idx="6610">
                  <c:v>3.23766923171242E-4</c:v>
                </c:pt>
                <c:pt idx="6611">
                  <c:v>4.41489312165273E-4</c:v>
                </c:pt>
                <c:pt idx="6612">
                  <c:v>4.48637964126654E-4</c:v>
                </c:pt>
                <c:pt idx="6613">
                  <c:v>3.43422454824642E-4</c:v>
                </c:pt>
                <c:pt idx="6614">
                  <c:v>1.5219466127355699E-4</c:v>
                </c:pt>
                <c:pt idx="6615">
                  <c:v>-7.7151229340622306E-5</c:v>
                </c:pt>
                <c:pt idx="6616">
                  <c:v>-2.8717411595496401E-4</c:v>
                </c:pt>
                <c:pt idx="6617">
                  <c:v>-4.25272463729506E-4</c:v>
                </c:pt>
                <c:pt idx="6618">
                  <c:v>-4.5685868476416099E-4</c:v>
                </c:pt>
                <c:pt idx="6619">
                  <c:v>-3.7402181405411003E-4</c:v>
                </c:pt>
                <c:pt idx="6620">
                  <c:v>-1.97508859751324E-4</c:v>
                </c:pt>
                <c:pt idx="6621">
                  <c:v>2.8471413732194001E-5</c:v>
                </c:pt>
                <c:pt idx="6622">
                  <c:v>2.47320845022656E-4</c:v>
                </c:pt>
                <c:pt idx="6623">
                  <c:v>4.0422723641005901E-4</c:v>
                </c:pt>
                <c:pt idx="6624">
                  <c:v>4.5989240879484199E-4</c:v>
                </c:pt>
                <c:pt idx="6625">
                  <c:v>4.0037467443157802E-4</c:v>
                </c:pt>
                <c:pt idx="6626">
                  <c:v>2.4058061911276399E-4</c:v>
                </c:pt>
                <c:pt idx="6627">
                  <c:v>2.0531655283349701E-5</c:v>
                </c:pt>
                <c:pt idx="6628">
                  <c:v>-2.04659588980922E-4</c:v>
                </c:pt>
                <c:pt idx="6629">
                  <c:v>-3.7859256956900602E-4</c:v>
                </c:pt>
                <c:pt idx="6630">
                  <c:v>-4.5770469249074001E-4</c:v>
                </c:pt>
                <c:pt idx="6631">
                  <c:v>-4.22181835784396E-4</c:v>
                </c:pt>
                <c:pt idx="6632">
                  <c:v>-2.8092091927988099E-4</c:v>
                </c:pt>
                <c:pt idx="6633">
                  <c:v>-6.9301615834856898E-5</c:v>
                </c:pt>
                <c:pt idx="6634">
                  <c:v>1.5967470721201901E-4</c:v>
                </c:pt>
                <c:pt idx="6635">
                  <c:v>3.4865950928767602E-4</c:v>
                </c:pt>
                <c:pt idx="6636">
                  <c:v>4.5032037433566699E-4</c:v>
                </c:pt>
                <c:pt idx="6637">
                  <c:v>4.3919570804650101E-4</c:v>
                </c:pt>
                <c:pt idx="6638">
                  <c:v>3.1807175210471999E-4</c:v>
                </c:pt>
                <c:pt idx="6639">
                  <c:v>1.17284752674413E-4</c:v>
                </c:pt>
                <c:pt idx="6640">
                  <c:v>-1.12876940644982E-4</c:v>
                </c:pt>
                <c:pt idx="6641">
                  <c:v>-3.1476790394213998E-4</c:v>
                </c:pt>
                <c:pt idx="6642">
                  <c:v>-4.3782329301867801E-4</c:v>
                </c:pt>
                <c:pt idx="6643">
                  <c:v>-4.5122312230016202E-4</c:v>
                </c:pt>
                <c:pt idx="6644">
                  <c:v>-3.5161132141654002E-4</c:v>
                </c:pt>
                <c:pt idx="6645">
                  <c:v>-1.63936283845866E-4</c:v>
                </c:pt>
                <c:pt idx="6646">
                  <c:v>6.4797613000877201E-5</c:v>
                </c:pt>
                <c:pt idx="6647">
                  <c:v>2.7730254569634298E-4</c:v>
                </c:pt>
                <c:pt idx="6648">
                  <c:v>4.2035533556205701E-4</c:v>
                </c:pt>
                <c:pt idx="6649">
                  <c:v>4.5812752394107001E-4</c:v>
                </c:pt>
                <c:pt idx="6650">
                  <c:v>3.8115883193221402E-4</c:v>
                </c:pt>
                <c:pt idx="6651">
                  <c:v>2.08726545928206E-4</c:v>
                </c:pt>
                <c:pt idx="6652">
                  <c:v>-1.5982598349006298E-5</c:v>
                </c:pt>
                <c:pt idx="6653">
                  <c:v>-2.3668880172086801E-4</c:v>
                </c:pt>
                <c:pt idx="6654">
                  <c:v>-3.9811482639101202E-4</c:v>
                </c:pt>
                <c:pt idx="6655">
                  <c:v>-4.5983052306644502E-4</c:v>
                </c:pt>
                <c:pt idx="6656">
                  <c:v>-4.0637881265841901E-4</c:v>
                </c:pt>
                <c:pt idx="6657">
                  <c:v>-2.5114700762896198E-4</c:v>
                </c:pt>
                <c:pt idx="6658">
                  <c:v>-3.3013876535906999E-5</c:v>
                </c:pt>
                <c:pt idx="6659">
                  <c:v>1.93387784738787E-4</c:v>
                </c:pt>
                <c:pt idx="6660">
                  <c:v>3.7135427563493302E-4</c:v>
                </c:pt>
                <c:pt idx="6661">
                  <c:v>4.5631278448363398E-4</c:v>
                </c:pt>
                <c:pt idx="6662">
                  <c:v>4.2698492569940498E-4</c:v>
                </c:pt>
                <c:pt idx="6663">
                  <c:v>2.9071604345158602E-4</c:v>
                </c:pt>
                <c:pt idx="6664">
                  <c:v>8.1635524649915404E-5</c:v>
                </c:pt>
                <c:pt idx="6665">
                  <c:v>-1.4789111773035499E-4</c:v>
                </c:pt>
                <c:pt idx="6666">
                  <c:v>-3.4037751222516999E-4</c:v>
                </c:pt>
                <c:pt idx="6667">
                  <c:v>-4.47614247234404E-4</c:v>
                </c:pt>
                <c:pt idx="6668">
                  <c:v>-4.42743217226586E-4</c:v>
                </c:pt>
                <c:pt idx="6669">
                  <c:v>-3.26984401884852E-4</c:v>
                </c:pt>
                <c:pt idx="6670">
                  <c:v>-1.29330314627092E-4</c:v>
                </c:pt>
                <c:pt idx="6671">
                  <c:v>1.00715352236046E-4</c:v>
                </c:pt>
                <c:pt idx="6672">
                  <c:v>3.0553623433898102E-4</c:v>
                </c:pt>
                <c:pt idx="6673">
                  <c:v>4.3383367114252801E-4</c:v>
                </c:pt>
                <c:pt idx="6674">
                  <c:v>4.5347477369972098E-4</c:v>
                </c:pt>
                <c:pt idx="6675">
                  <c:v>3.5954030603055701E-4</c:v>
                </c:pt>
                <c:pt idx="6676">
                  <c:v>1.7555673828991E-4</c:v>
                </c:pt>
                <c:pt idx="6677">
                  <c:v>-5.2396103630381902E-5</c:v>
                </c:pt>
                <c:pt idx="6678">
                  <c:v>-2.6722601635461598E-4</c:v>
                </c:pt>
                <c:pt idx="6679">
                  <c:v>-4.1512751553298398E-4</c:v>
                </c:pt>
                <c:pt idx="6680">
                  <c:v>-4.5905775318197297E-4</c:v>
                </c:pt>
                <c:pt idx="6681">
                  <c:v>-3.8801412875898498E-4</c:v>
                </c:pt>
                <c:pt idx="6682">
                  <c:v>-2.19789958723407E-4</c:v>
                </c:pt>
                <c:pt idx="6683">
                  <c:v>3.4819699523638901E-6</c:v>
                </c:pt>
                <c:pt idx="6684">
                  <c:v>2.2588181765299201E-4</c:v>
                </c:pt>
                <c:pt idx="6685">
                  <c:v>3.9170816285336301E-4</c:v>
                </c:pt>
                <c:pt idx="6686">
                  <c:v>4.5942876868608398E-4</c:v>
                </c:pt>
                <c:pt idx="6687">
                  <c:v>4.1208258931221001E-4</c:v>
                </c:pt>
                <c:pt idx="6688">
                  <c:v>2.6152776907030099E-4</c:v>
                </c:pt>
                <c:pt idx="6689">
                  <c:v>4.5471696664242298E-5</c:v>
                </c:pt>
                <c:pt idx="6690">
                  <c:v>-1.81973044257303E-4</c:v>
                </c:pt>
                <c:pt idx="6691">
                  <c:v>-3.6384150736579603E-4</c:v>
                </c:pt>
                <c:pt idx="6692">
                  <c:v>-4.5458360784567998E-4</c:v>
                </c:pt>
                <c:pt idx="6693">
                  <c:v>-4.3147242370864398E-4</c:v>
                </c:pt>
                <c:pt idx="6694">
                  <c:v>-3.0029629439318699E-4</c:v>
                </c:pt>
                <c:pt idx="6695">
                  <c:v>-9.3909095243991606E-5</c:v>
                </c:pt>
                <c:pt idx="6696">
                  <c:v>1.3599821937879301E-4</c:v>
                </c:pt>
                <c:pt idx="6697">
                  <c:v>3.3184393628645702E-4</c:v>
                </c:pt>
                <c:pt idx="6698">
                  <c:v>4.4457728074085199E-4</c:v>
                </c:pt>
                <c:pt idx="6699">
                  <c:v>4.4596348727647802E-4</c:v>
                </c:pt>
                <c:pt idx="6700">
                  <c:v>3.3565537186708598E-4</c:v>
                </c:pt>
                <c:pt idx="6701">
                  <c:v>1.4128028631882699E-4</c:v>
                </c:pt>
                <c:pt idx="6702">
                  <c:v>-8.8479323377249204E-5</c:v>
                </c:pt>
                <c:pt idx="6703">
                  <c:v>-2.9607873764761998E-4</c:v>
                </c:pt>
                <c:pt idx="6704">
                  <c:v>-4.2952339533500298E-4</c:v>
                </c:pt>
                <c:pt idx="6705">
                  <c:v>-4.5539125409103801E-4</c:v>
                </c:pt>
                <c:pt idx="6706">
                  <c:v>-3.67203548217729E-4</c:v>
                </c:pt>
                <c:pt idx="6707">
                  <c:v>-1.87047435727856E-4</c:v>
                </c:pt>
                <c:pt idx="6708">
                  <c:v>3.9955867398106703E-5</c:v>
                </c:pt>
                <c:pt idx="6709">
                  <c:v>2.56951975666008E-4</c:v>
                </c:pt>
                <c:pt idx="6710">
                  <c:v>4.09592867614026E-4</c:v>
                </c:pt>
                <c:pt idx="6711">
                  <c:v>4.5964868493843101E-4</c:v>
                </c:pt>
                <c:pt idx="6712">
                  <c:v>3.9458263766658E-4</c:v>
                </c:pt>
                <c:pt idx="6713">
                  <c:v>2.3069092097816101E-4</c:v>
                </c:pt>
                <c:pt idx="6714">
                  <c:v>9.0212320281851892E-6</c:v>
                </c:pt>
                <c:pt idx="6715">
                  <c:v>-2.1490788044691001E-4</c:v>
                </c:pt>
                <c:pt idx="6716">
                  <c:v>-3.8501198107237502E-4</c:v>
                </c:pt>
                <c:pt idx="6717">
                  <c:v>-4.5868744259733502E-4</c:v>
                </c:pt>
                <c:pt idx="6718">
                  <c:v>-4.1748178863348001E-4</c:v>
                </c:pt>
                <c:pt idx="6719">
                  <c:v>-2.71715230837377E-4</c:v>
                </c:pt>
                <c:pt idx="6720">
                  <c:v>-5.7895907879135403E-5</c:v>
                </c:pt>
                <c:pt idx="6721">
                  <c:v>1.7042380436757299E-4</c:v>
                </c:pt>
                <c:pt idx="6722">
                  <c:v>3.56059817577896E-4</c:v>
                </c:pt>
                <c:pt idx="6723">
                  <c:v>4.5251844064108699E-4</c:v>
                </c:pt>
                <c:pt idx="6724">
                  <c:v>4.3564101302511599E-4</c:v>
                </c:pt>
                <c:pt idx="6725">
                  <c:v>3.0965459117636299E-4</c:v>
                </c:pt>
                <c:pt idx="6726">
                  <c:v>1.0611325600986599E-4</c:v>
                </c:pt>
                <c:pt idx="6727">
                  <c:v>-1.2400480240314901E-4</c:v>
                </c:pt>
                <c:pt idx="6728">
                  <c:v>-3.2306508878435198E-4</c:v>
                </c:pt>
                <c:pt idx="6729">
                  <c:v>-4.4121171952920401E-4</c:v>
                </c:pt>
                <c:pt idx="6730">
                  <c:v>-4.4885413803916999E-4</c:v>
                </c:pt>
                <c:pt idx="6731">
                  <c:v>-3.4407825318830701E-4</c:v>
                </c:pt>
                <c:pt idx="6732">
                  <c:v>-1.5312583531991401E-4</c:v>
                </c:pt>
                <c:pt idx="6733">
                  <c:v>7.6177897928068406E-5</c:v>
                </c:pt>
                <c:pt idx="6734">
                  <c:v>2.8640240406659599E-4</c:v>
                </c:pt>
                <c:pt idx="6735">
                  <c:v>4.2489565139511998E-4</c:v>
                </c:pt>
                <c:pt idx="6736">
                  <c:v>4.5697114697047699E-4</c:v>
                </c:pt>
                <c:pt idx="6737">
                  <c:v>3.7459538394389201E-4</c:v>
                </c:pt>
                <c:pt idx="6738">
                  <c:v>1.9839988318750499E-4</c:v>
                </c:pt>
                <c:pt idx="6739">
                  <c:v>-2.7486099096711801E-5</c:v>
                </c:pt>
                <c:pt idx="6740">
                  <c:v>-2.4648801735077799E-4</c:v>
                </c:pt>
                <c:pt idx="6741">
                  <c:v>-4.0375548255869401E-4</c:v>
                </c:pt>
                <c:pt idx="6742">
                  <c:v>-4.5989988244261502E-4</c:v>
                </c:pt>
                <c:pt idx="6743">
                  <c:v>-4.00859503757039E-4</c:v>
                </c:pt>
                <c:pt idx="6744">
                  <c:v>-2.4142137560368999E-4</c:v>
                </c:pt>
                <c:pt idx="6745">
                  <c:v>-2.15177662609125E-5</c:v>
                </c:pt>
                <c:pt idx="6746">
                  <c:v>2.03775101128441E-4</c:v>
                </c:pt>
                <c:pt idx="6747">
                  <c:v>3.7803123031122498E-4</c:v>
                </c:pt>
                <c:pt idx="6748">
                  <c:v>4.57607092727066E-4</c:v>
                </c:pt>
                <c:pt idx="6749">
                  <c:v>4.2257241998110601E-4</c:v>
                </c:pt>
                <c:pt idx="6750">
                  <c:v>2.81701863201901E-4</c:v>
                </c:pt>
                <c:pt idx="6751">
                  <c:v>7.0277327232292402E-5</c:v>
                </c:pt>
                <c:pt idx="6752">
                  <c:v>-1.5874860131153001E-4</c:v>
                </c:pt>
                <c:pt idx="6753">
                  <c:v>-3.4801495785205403E-4</c:v>
                </c:pt>
                <c:pt idx="6754">
                  <c:v>-4.5011880927047101E-4</c:v>
                </c:pt>
                <c:pt idx="6755">
                  <c:v>-4.3948761257272802E-4</c:v>
                </c:pt>
                <c:pt idx="6756">
                  <c:v>-3.1878401692293198E-4</c:v>
                </c:pt>
                <c:pt idx="6757">
                  <c:v>-1.1823898664232E-4</c:v>
                </c:pt>
                <c:pt idx="6758">
                  <c:v>1.1191973134428201E-4</c:v>
                </c:pt>
                <c:pt idx="6759">
                  <c:v>3.14047458316102E-4</c:v>
                </c:pt>
                <c:pt idx="6760">
                  <c:v>4.37520051143662E-4</c:v>
                </c:pt>
                <c:pt idx="6761">
                  <c:v>4.51413032984944E-4</c:v>
                </c:pt>
                <c:pt idx="6762">
                  <c:v>3.5224682035199501E-4</c:v>
                </c:pt>
                <c:pt idx="6763">
                  <c:v>1.6485820638126E-4</c:v>
                </c:pt>
                <c:pt idx="6764">
                  <c:v>-6.3820168083725699E-5</c:v>
                </c:pt>
                <c:pt idx="6765">
                  <c:v>-2.7651438554056302E-4</c:v>
                </c:pt>
                <c:pt idx="6766">
                  <c:v>-4.1995385976805399E-4</c:v>
                </c:pt>
                <c:pt idx="6767">
                  <c:v>-4.5821328461202699E-4</c:v>
                </c:pt>
                <c:pt idx="6768">
                  <c:v>-3.8171034977606901E-4</c:v>
                </c:pt>
                <c:pt idx="6769">
                  <c:v>-2.09605689879598E-4</c:v>
                </c:pt>
                <c:pt idx="6770">
                  <c:v>1.4996015346517101E-5</c:v>
                </c:pt>
                <c:pt idx="6771">
                  <c:v>2.35841875500571E-4</c:v>
                </c:pt>
                <c:pt idx="6772">
                  <c:v>3.9761967487872998E-4</c:v>
                </c:pt>
                <c:pt idx="6773">
                  <c:v>4.59811160030126E-4</c:v>
                </c:pt>
                <c:pt idx="6774">
                  <c:v>4.0684008769062798E-4</c:v>
                </c:pt>
                <c:pt idx="6775">
                  <c:v>2.5197339153633998E-4</c:v>
                </c:pt>
                <c:pt idx="6776">
                  <c:v>3.39983963423376E-5</c:v>
                </c:pt>
                <c:pt idx="6777">
                  <c:v>-1.92491708126342E-4</c:v>
                </c:pt>
                <c:pt idx="6778">
                  <c:v>-3.70771070162916E-4</c:v>
                </c:pt>
                <c:pt idx="6779">
                  <c:v>-4.5618851758045501E-4</c:v>
                </c:pt>
                <c:pt idx="6780">
                  <c:v>-4.2735072078186302E-4</c:v>
                </c:pt>
                <c:pt idx="6781">
                  <c:v>-2.9148028487204999E-4</c:v>
                </c:pt>
                <c:pt idx="6782">
                  <c:v>-8.2606803403620894E-5</c:v>
                </c:pt>
                <c:pt idx="6783">
                  <c:v>1.46956064432649E-4</c:v>
                </c:pt>
                <c:pt idx="6784">
                  <c:v>3.3971287428252402E-4</c:v>
                </c:pt>
                <c:pt idx="6785">
                  <c:v>4.4738648734266799E-4</c:v>
                </c:pt>
                <c:pt idx="6786">
                  <c:v>4.4300937926356599E-4</c:v>
                </c:pt>
                <c:pt idx="6787">
                  <c:v>3.2767782391723502E-4</c:v>
                </c:pt>
                <c:pt idx="6788">
                  <c:v>1.3027732480519201E-4</c:v>
                </c:pt>
                <c:pt idx="6789">
                  <c:v>-9.9751938486160706E-5</c:v>
                </c:pt>
                <c:pt idx="6790">
                  <c:v>-3.0479770996755397E-4</c:v>
                </c:pt>
                <c:pt idx="6791">
                  <c:v>-4.3350500415985501E-4</c:v>
                </c:pt>
                <c:pt idx="6792">
                  <c:v>-4.5363828079051402E-4</c:v>
                </c:pt>
                <c:pt idx="6793">
                  <c:v>-3.6015503582960401E-4</c:v>
                </c:pt>
                <c:pt idx="6794">
                  <c:v>-1.7646872790553201E-4</c:v>
                </c:pt>
                <c:pt idx="6795">
                  <c:v>5.1415267654990397E-5</c:v>
                </c:pt>
                <c:pt idx="6796">
                  <c:v>2.6642199047415601E-4</c:v>
                </c:pt>
                <c:pt idx="6797">
                  <c:v>4.1470167301703101E-4</c:v>
                </c:pt>
                <c:pt idx="6798">
                  <c:v>4.5911674893038301E-4</c:v>
                </c:pt>
                <c:pt idx="6799">
                  <c:v>3.8854318692058598E-4</c:v>
                </c:pt>
                <c:pt idx="6800">
                  <c:v>2.2065657339958599E-4</c:v>
                </c:pt>
                <c:pt idx="6801">
                  <c:v>-2.4948477833416698E-6</c:v>
                </c:pt>
                <c:pt idx="6802">
                  <c:v>-2.2502141886201999E-4</c:v>
                </c:pt>
                <c:pt idx="6803">
                  <c:v>-3.91189979655167E-4</c:v>
                </c:pt>
                <c:pt idx="6804">
                  <c:v>-4.5938258327722701E-4</c:v>
                </c:pt>
                <c:pt idx="6805">
                  <c:v>-4.1251996911485301E-4</c:v>
                </c:pt>
                <c:pt idx="6806">
                  <c:v>-2.62339169599566E-4</c:v>
                </c:pt>
                <c:pt idx="6807">
                  <c:v>-4.6453897624010898E-5</c:v>
                </c:pt>
                <c:pt idx="6808">
                  <c:v>1.81066041190537E-4</c:v>
                </c:pt>
                <c:pt idx="6809">
                  <c:v>3.6323686673674402E-4</c:v>
                </c:pt>
                <c:pt idx="6810">
                  <c:v>4.5443276565080502E-4</c:v>
                </c:pt>
                <c:pt idx="6811">
                  <c:v>4.3181315931141001E-4</c:v>
                </c:pt>
                <c:pt idx="6812">
                  <c:v>3.0104326844811001E-4</c:v>
                </c:pt>
                <c:pt idx="6813">
                  <c:v>9.4875223465127196E-5</c:v>
                </c:pt>
                <c:pt idx="6814">
                  <c:v>-1.3505490979785401E-4</c:v>
                </c:pt>
                <c:pt idx="6815">
                  <c:v>-3.3115970308212798E-4</c:v>
                </c:pt>
                <c:pt idx="6816">
                  <c:v>-4.4432349436383101E-4</c:v>
                </c:pt>
                <c:pt idx="6817">
                  <c:v>-4.4620371009926698E-4</c:v>
                </c:pt>
                <c:pt idx="6818">
                  <c:v>-3.3632943859348403E-4</c:v>
                </c:pt>
                <c:pt idx="6819">
                  <c:v>-1.422193727556E-4</c:v>
                </c:pt>
                <c:pt idx="6820">
                  <c:v>8.75104172538589E-5</c:v>
                </c:pt>
                <c:pt idx="6821">
                  <c:v>2.95322680386874E-4</c:v>
                </c:pt>
                <c:pt idx="6822">
                  <c:v>4.2916954616809401E-4</c:v>
                </c:pt>
                <c:pt idx="6823">
                  <c:v>4.5552823673693802E-4</c:v>
                </c:pt>
                <c:pt idx="6824">
                  <c:v>3.6779705452299398E-4</c:v>
                </c:pt>
                <c:pt idx="6825">
                  <c:v>1.87948818356488E-4</c:v>
                </c:pt>
                <c:pt idx="6826">
                  <c:v>-3.8972365317221798E-5</c:v>
                </c:pt>
                <c:pt idx="6827">
                  <c:v>-2.5613267833023102E-4</c:v>
                </c:pt>
                <c:pt idx="6828">
                  <c:v>-4.0914297312365401E-4</c:v>
                </c:pt>
                <c:pt idx="6829">
                  <c:v>-4.59680872159521E-4</c:v>
                </c:pt>
                <c:pt idx="6830">
                  <c:v>-3.9508884510993498E-4</c:v>
                </c:pt>
                <c:pt idx="6831">
                  <c:v>-2.3154436584930799E-4</c:v>
                </c:pt>
                <c:pt idx="6832">
                  <c:v>-1.0008163764759801E-5</c:v>
                </c:pt>
                <c:pt idx="6833">
                  <c:v>2.1403464502081301E-4</c:v>
                </c:pt>
                <c:pt idx="6834">
                  <c:v>3.8447114918638303E-4</c:v>
                </c:pt>
                <c:pt idx="6835">
                  <c:v>4.5861446895236998E-4</c:v>
                </c:pt>
                <c:pt idx="6836">
                  <c:v>4.1789494993162E-4</c:v>
                </c:pt>
                <c:pt idx="6837">
                  <c:v>2.7251104826843598E-4</c:v>
                </c:pt>
                <c:pt idx="6838">
                  <c:v>5.8875064030611997E-5</c:v>
                </c:pt>
                <c:pt idx="6839">
                  <c:v>-1.6950654522806001E-4</c:v>
                </c:pt>
                <c:pt idx="6840">
                  <c:v>-3.5543418869209999E-4</c:v>
                </c:pt>
                <c:pt idx="6841">
                  <c:v>-4.5234113464457602E-4</c:v>
                </c:pt>
                <c:pt idx="6842">
                  <c:v>-4.35956437304643E-4</c:v>
                </c:pt>
                <c:pt idx="6843">
                  <c:v>-3.10383745764369E-4</c:v>
                </c:pt>
                <c:pt idx="6844">
                  <c:v>-1.0707351961644E-4</c:v>
                </c:pt>
                <c:pt idx="6845">
                  <c:v>1.23053933755318E-4</c:v>
                </c:pt>
                <c:pt idx="6846">
                  <c:v>3.2236176604687297E-4</c:v>
                </c:pt>
                <c:pt idx="6847">
                  <c:v>4.4093209424477702E-4</c:v>
                </c:pt>
                <c:pt idx="6848">
                  <c:v>4.4906824409494798E-4</c:v>
                </c:pt>
                <c:pt idx="6849">
                  <c:v>3.4473246639440302E-4</c:v>
                </c:pt>
                <c:pt idx="6850">
                  <c:v>1.5405630392041801E-4</c:v>
                </c:pt>
                <c:pt idx="6851">
                  <c:v>-7.5204215566361697E-5</c:v>
                </c:pt>
                <c:pt idx="6852">
                  <c:v>-2.8562937273146302E-4</c:v>
                </c:pt>
                <c:pt idx="6853">
                  <c:v>-4.2451688157998197E-4</c:v>
                </c:pt>
                <c:pt idx="6854">
                  <c:v>-4.5708150392525398E-4</c:v>
                </c:pt>
                <c:pt idx="6855">
                  <c:v>-3.7516722808465401E-4</c:v>
                </c:pt>
                <c:pt idx="6856">
                  <c:v>-1.99289992601736E-4</c:v>
                </c:pt>
                <c:pt idx="6857">
                  <c:v>2.6500657833644701E-5</c:v>
                </c:pt>
                <c:pt idx="6858">
                  <c:v>2.4565405411644298E-4</c:v>
                </c:pt>
                <c:pt idx="6859">
                  <c:v>4.0328186861866502E-4</c:v>
                </c:pt>
                <c:pt idx="6860">
                  <c:v>4.5990523734625602E-4</c:v>
                </c:pt>
                <c:pt idx="6861">
                  <c:v>4.0134248633551597E-4</c:v>
                </c:pt>
                <c:pt idx="6862">
                  <c:v>2.42261019874017E-4</c:v>
                </c:pt>
                <c:pt idx="6863">
                  <c:v>2.25037781068108E-5</c:v>
                </c:pt>
                <c:pt idx="6864">
                  <c:v>-2.0288967449054999E-4</c:v>
                </c:pt>
                <c:pt idx="6865">
                  <c:v>-3.7746814947558902E-4</c:v>
                </c:pt>
                <c:pt idx="6866">
                  <c:v>-4.5750738478206999E-4</c:v>
                </c:pt>
                <c:pt idx="6867">
                  <c:v>-4.2296105740011701E-4</c:v>
                </c:pt>
                <c:pt idx="6868">
                  <c:v>-2.8248150933239701E-4</c:v>
                </c:pt>
                <c:pt idx="6869">
                  <c:v>-7.1252714864316805E-5</c:v>
                </c:pt>
                <c:pt idx="6870">
                  <c:v>1.5782176406128301E-4</c:v>
                </c:pt>
                <c:pt idx="6871">
                  <c:v>3.4736880312259103E-4</c:v>
                </c:pt>
                <c:pt idx="6872">
                  <c:v>4.4991517052223701E-4</c:v>
                </c:pt>
                <c:pt idx="6873">
                  <c:v>4.3977749239350301E-4</c:v>
                </c:pt>
                <c:pt idx="6874">
                  <c:v>3.1949481311331802E-4</c:v>
                </c:pt>
                <c:pt idx="6875">
                  <c:v>1.19192675886975E-4</c:v>
                </c:pt>
                <c:pt idx="6876">
                  <c:v>-1.1096200643294E-4</c:v>
                </c:pt>
                <c:pt idx="6877">
                  <c:v>-3.13325565883412E-4</c:v>
                </c:pt>
                <c:pt idx="6878">
                  <c:v>-4.3721479362768799E-4</c:v>
                </c:pt>
                <c:pt idx="6879">
                  <c:v>-4.5160086402424102E-4</c:v>
                </c:pt>
                <c:pt idx="6880">
                  <c:v>-3.5288069649755198E-4</c:v>
                </c:pt>
                <c:pt idx="6881">
                  <c:v>-1.65779369420141E-4</c:v>
                </c:pt>
                <c:pt idx="6882">
                  <c:v>6.2842429149090104E-5</c:v>
                </c:pt>
                <c:pt idx="6883">
                  <c:v>2.7572495149180302E-4</c:v>
                </c:pt>
                <c:pt idx="6884">
                  <c:v>4.1955044925997599E-4</c:v>
                </c:pt>
                <c:pt idx="6885">
                  <c:v>4.5829693430895601E-4</c:v>
                </c:pt>
                <c:pt idx="6886">
                  <c:v>3.82260109092484E-4</c:v>
                </c:pt>
                <c:pt idx="6887">
                  <c:v>2.10483868184243E-4</c:v>
                </c:pt>
                <c:pt idx="6888">
                  <c:v>-1.40093632578622E-5</c:v>
                </c:pt>
                <c:pt idx="6889">
                  <c:v>-2.34993862764256E-4</c:v>
                </c:pt>
                <c:pt idx="6890">
                  <c:v>-3.97122691545253E-4</c:v>
                </c:pt>
                <c:pt idx="6891">
                  <c:v>-4.5978967865841701E-4</c:v>
                </c:pt>
                <c:pt idx="6892">
                  <c:v>-4.07299488423494E-4</c:v>
                </c:pt>
                <c:pt idx="6893">
                  <c:v>-2.5279861461031798E-4</c:v>
                </c:pt>
                <c:pt idx="6894">
                  <c:v>-3.4982759519237798E-5</c:v>
                </c:pt>
                <c:pt idx="6895">
                  <c:v>1.9159474471071999E-4</c:v>
                </c:pt>
                <c:pt idx="6896">
                  <c:v>3.7018615656037198E-4</c:v>
                </c:pt>
                <c:pt idx="6897">
                  <c:v>4.5606214903128701E-4</c:v>
                </c:pt>
                <c:pt idx="6898">
                  <c:v>4.2771454707314302E-4</c:v>
                </c:pt>
                <c:pt idx="6899">
                  <c:v>2.9224318345211301E-4</c:v>
                </c:pt>
                <c:pt idx="6900">
                  <c:v>8.3577701590410703E-5</c:v>
                </c:pt>
                <c:pt idx="6901">
                  <c:v>-1.4602033411302901E-4</c:v>
                </c:pt>
                <c:pt idx="6902">
                  <c:v>-3.39046671293472E-4</c:v>
                </c:pt>
                <c:pt idx="6903">
                  <c:v>-4.4715666635561499E-4</c:v>
                </c:pt>
                <c:pt idx="6904">
                  <c:v>-4.4327350037042499E-4</c:v>
                </c:pt>
                <c:pt idx="6905">
                  <c:v>-3.2836973634830499E-4</c:v>
                </c:pt>
                <c:pt idx="6906">
                  <c:v>-1.31223734799799E-4</c:v>
                </c:pt>
                <c:pt idx="6907">
                  <c:v>9.87880651822676E-5</c:v>
                </c:pt>
                <c:pt idx="6908">
                  <c:v>3.0405778140277099E-4</c:v>
                </c:pt>
                <c:pt idx="6909">
                  <c:v>4.3317434003341498E-4</c:v>
                </c:pt>
                <c:pt idx="6910">
                  <c:v>4.53799697984176E-4</c:v>
                </c:pt>
                <c:pt idx="6911">
                  <c:v>3.6076810640585502E-4</c:v>
                </c:pt>
                <c:pt idx="6912">
                  <c:v>1.7737990453533701E-4</c:v>
                </c:pt>
                <c:pt idx="6913">
                  <c:v>-5.0434194811096202E-5</c:v>
                </c:pt>
                <c:pt idx="6914">
                  <c:v>-2.6561673719605999E-4</c:v>
                </c:pt>
                <c:pt idx="6915">
                  <c:v>-4.1427391998366103E-4</c:v>
                </c:pt>
                <c:pt idx="6916">
                  <c:v>-4.5917362954253302E-4</c:v>
                </c:pt>
                <c:pt idx="6917">
                  <c:v>-3.89070455076082E-4</c:v>
                </c:pt>
                <c:pt idx="6918">
                  <c:v>-2.21522171517951E-4</c:v>
                </c:pt>
                <c:pt idx="6919">
                  <c:v>1.50771412063496E-6</c:v>
                </c:pt>
                <c:pt idx="6920">
                  <c:v>2.2415998340452801E-4</c:v>
                </c:pt>
                <c:pt idx="6921">
                  <c:v>3.9066999425717698E-4</c:v>
                </c:pt>
                <c:pt idx="6922">
                  <c:v>4.5933428150742001E-4</c:v>
                </c:pt>
                <c:pt idx="6923">
                  <c:v>4.1295544845112102E-4</c:v>
                </c:pt>
                <c:pt idx="6924">
                  <c:v>2.6314936154062102E-4</c:v>
                </c:pt>
                <c:pt idx="6925">
                  <c:v>4.7435884572151098E-5</c:v>
                </c:pt>
                <c:pt idx="6926">
                  <c:v>-1.8015820395827801E-4</c:v>
                </c:pt>
                <c:pt idx="6927">
                  <c:v>-3.6263055268699899E-4</c:v>
                </c:pt>
                <c:pt idx="6928">
                  <c:v>-4.54279829898632E-4</c:v>
                </c:pt>
                <c:pt idx="6929">
                  <c:v>-4.3215190556468501E-4</c:v>
                </c:pt>
                <c:pt idx="6930">
                  <c:v>-3.0178885560627099E-4</c:v>
                </c:pt>
                <c:pt idx="6931">
                  <c:v>-9.5840914599125998E-5</c:v>
                </c:pt>
                <c:pt idx="6932">
                  <c:v>1.3411097802324001E-4</c:v>
                </c:pt>
                <c:pt idx="6933">
                  <c:v>3.3047394423557901E-4</c:v>
                </c:pt>
                <c:pt idx="6934">
                  <c:v>4.4406766100260403E-4</c:v>
                </c:pt>
                <c:pt idx="6935">
                  <c:v>4.4644187727575698E-4</c:v>
                </c:pt>
                <c:pt idx="6936">
                  <c:v>3.3700195586085598E-4</c:v>
                </c:pt>
                <c:pt idx="6937">
                  <c:v>1.43157803992247E-4</c:v>
                </c:pt>
                <c:pt idx="6938">
                  <c:v>-8.6541107972760206E-5</c:v>
                </c:pt>
                <c:pt idx="6939">
                  <c:v>-2.9456526258393202E-4</c:v>
                </c:pt>
                <c:pt idx="6940">
                  <c:v>-4.2881371983073501E-4</c:v>
                </c:pt>
                <c:pt idx="6941">
                  <c:v>-4.5566312077874001E-4</c:v>
                </c:pt>
                <c:pt idx="6942">
                  <c:v>-3.6838886639892801E-4</c:v>
                </c:pt>
                <c:pt idx="6943">
                  <c:v>-1.8884933511089099E-4</c:v>
                </c:pt>
                <c:pt idx="6944">
                  <c:v>3.7988683691889801E-5</c:v>
                </c:pt>
                <c:pt idx="6945">
                  <c:v>2.5531220099935301E-4</c:v>
                </c:pt>
                <c:pt idx="6946">
                  <c:v>4.0869119372461901E-4</c:v>
                </c:pt>
                <c:pt idx="6947">
                  <c:v>4.5971094164545503E-4</c:v>
                </c:pt>
                <c:pt idx="6948">
                  <c:v>3.9559323239154602E-4</c:v>
                </c:pt>
                <c:pt idx="6949">
                  <c:v>2.32396744002927E-4</c:v>
                </c:pt>
                <c:pt idx="6950">
                  <c:v>1.09950493940421E-5</c:v>
                </c:pt>
                <c:pt idx="6951">
                  <c:v>-2.13160423543916E-4</c:v>
                </c:pt>
                <c:pt idx="6952">
                  <c:v>-3.8392854605403501E-4</c:v>
                </c:pt>
                <c:pt idx="6953">
                  <c:v>-4.58539382485134E-4</c:v>
                </c:pt>
                <c:pt idx="6954">
                  <c:v>-4.1830618600101701E-4</c:v>
                </c:pt>
                <c:pt idx="6955">
                  <c:v>-2.7330561024976299E-4</c:v>
                </c:pt>
                <c:pt idx="6956">
                  <c:v>-5.9853948946541E-5</c:v>
                </c:pt>
                <c:pt idx="6957">
                  <c:v>1.6858850517728499E-4</c:v>
                </c:pt>
                <c:pt idx="6958">
                  <c:v>3.54806922332302E-4</c:v>
                </c:pt>
                <c:pt idx="6959">
                  <c:v>4.5216174472684499E-4</c:v>
                </c:pt>
                <c:pt idx="6960">
                  <c:v>4.3626985314672799E-4</c:v>
                </c:pt>
                <c:pt idx="6961">
                  <c:v>3.1111147042433001E-4</c:v>
                </c:pt>
                <c:pt idx="6962">
                  <c:v>1.08033289938713E-4</c:v>
                </c:pt>
                <c:pt idx="6963">
                  <c:v>-1.22102498201929E-4</c:v>
                </c:pt>
                <c:pt idx="6964">
                  <c:v>-3.2165695819899202E-4</c:v>
                </c:pt>
                <c:pt idx="6965">
                  <c:v>-4.4065043760021502E-4</c:v>
                </c:pt>
                <c:pt idx="6966">
                  <c:v>-4.4928028130760902E-4</c:v>
                </c:pt>
                <c:pt idx="6967">
                  <c:v>-3.4538509142899201E-4</c:v>
                </c:pt>
                <c:pt idx="6968">
                  <c:v>-1.5498606278842899E-4</c:v>
                </c:pt>
                <c:pt idx="6969">
                  <c:v>7.4230186741225699E-5</c:v>
                </c:pt>
                <c:pt idx="6970">
                  <c:v>2.84855025510894E-4</c:v>
                </c:pt>
                <c:pt idx="6971">
                  <c:v>4.24136156029073E-4</c:v>
                </c:pt>
                <c:pt idx="6972">
                  <c:v>4.5718975512008001E-4</c:v>
                </c:pt>
                <c:pt idx="6973">
                  <c:v>3.7573734384192901E-4</c:v>
                </c:pt>
                <c:pt idx="6974">
                  <c:v>2.0017918389330901E-4</c:v>
                </c:pt>
                <c:pt idx="6975">
                  <c:v>-2.5515094482890199E-5</c:v>
                </c:pt>
                <c:pt idx="6976">
                  <c:v>-2.44818959161695E-4</c:v>
                </c:pt>
                <c:pt idx="6977">
                  <c:v>-4.02806396771892E-4</c:v>
                </c:pt>
                <c:pt idx="6978">
                  <c:v>-4.5990847348109702E-4</c:v>
                </c:pt>
                <c:pt idx="6979">
                  <c:v>-4.0182361994192499E-4</c:v>
                </c:pt>
                <c:pt idx="6980">
                  <c:v>-2.4309954805553001E-4</c:v>
                </c:pt>
                <c:pt idx="6981">
                  <c:v>-2.3489686278519302E-5</c:v>
                </c:pt>
                <c:pt idx="6982">
                  <c:v>2.02003313146382E-4</c:v>
                </c:pt>
                <c:pt idx="6983">
                  <c:v>3.7690332965619399E-4</c:v>
                </c:pt>
                <c:pt idx="6984">
                  <c:v>4.5740556911510398E-4</c:v>
                </c:pt>
                <c:pt idx="6985">
                  <c:v>4.2334774625099001E-4</c:v>
                </c:pt>
                <c:pt idx="6986">
                  <c:v>2.8325985407956402E-4</c:v>
                </c:pt>
                <c:pt idx="6987">
                  <c:v>7.2227774237349998E-5</c:v>
                </c:pt>
                <c:pt idx="6988">
                  <c:v>-1.5689419973119001E-4</c:v>
                </c:pt>
                <c:pt idx="6989">
                  <c:v>-3.4672104807609999E-4</c:v>
                </c:pt>
                <c:pt idx="6990">
                  <c:v>-4.4970945902912299E-4</c:v>
                </c:pt>
                <c:pt idx="6991">
                  <c:v>-4.40065346173358E-4</c:v>
                </c:pt>
                <c:pt idx="6992">
                  <c:v>-3.2020413740126201E-4</c:v>
                </c:pt>
                <c:pt idx="6993">
                  <c:v>-1.20145816014764E-4</c:v>
                </c:pt>
                <c:pt idx="6994">
                  <c:v>1.10003770323162E-4</c:v>
                </c:pt>
                <c:pt idx="6995">
                  <c:v>3.1260222996980501E-4</c:v>
                </c:pt>
                <c:pt idx="6996">
                  <c:v>4.36907521877065E-4</c:v>
                </c:pt>
                <c:pt idx="6997">
                  <c:v>4.5178661455271999E-4</c:v>
                </c:pt>
                <c:pt idx="6998">
                  <c:v>3.5351294693296498E-4</c:v>
                </c:pt>
                <c:pt idx="6999">
                  <c:v>1.66699768718739E-4</c:v>
                </c:pt>
                <c:pt idx="7000">
                  <c:v>-6.1864400701382003E-5</c:v>
                </c:pt>
                <c:pt idx="7001">
                  <c:v>-2.7493424718696199E-4</c:v>
                </c:pt>
                <c:pt idx="7002">
                  <c:v>-4.1914510589632198E-4</c:v>
                </c:pt>
                <c:pt idx="7003">
                  <c:v>-4.58378472646485E-4</c:v>
                </c:pt>
                <c:pt idx="7004">
                  <c:v>-3.8280810734873401E-4</c:v>
                </c:pt>
                <c:pt idx="7005">
                  <c:v>-2.11361076796402E-4</c:v>
                </c:pt>
                <c:pt idx="7006">
                  <c:v>1.3022646628516599E-5</c:v>
                </c:pt>
                <c:pt idx="7007">
                  <c:v>2.3414476741868899E-4</c:v>
                </c:pt>
                <c:pt idx="7008">
                  <c:v>3.9662387868016701E-4</c:v>
                </c:pt>
                <c:pt idx="7009">
                  <c:v>4.5976607905028402E-4</c:v>
                </c:pt>
                <c:pt idx="7010">
                  <c:v>4.0775701274057099E-4</c:v>
                </c:pt>
                <c:pt idx="7011">
                  <c:v>2.5362267304911899E-4</c:v>
                </c:pt>
                <c:pt idx="7012">
                  <c:v>3.5966961531677597E-5</c:v>
                </c:pt>
                <c:pt idx="7013">
                  <c:v>-1.9069689862420301E-4</c:v>
                </c:pt>
                <c:pt idx="7014">
                  <c:v>-3.6959953752197899E-4</c:v>
                </c:pt>
                <c:pt idx="7015">
                  <c:v>-4.5593367941830298E-4</c:v>
                </c:pt>
                <c:pt idx="7016">
                  <c:v>-4.2807640289710798E-4</c:v>
                </c:pt>
                <c:pt idx="7017">
                  <c:v>-2.9300473567712401E-4</c:v>
                </c:pt>
                <c:pt idx="7018">
                  <c:v>-8.45482147373873E-5</c:v>
                </c:pt>
                <c:pt idx="7019">
                  <c:v>1.4508393108237399E-4</c:v>
                </c:pt>
                <c:pt idx="7020">
                  <c:v>3.3837890632718899E-4</c:v>
                </c:pt>
                <c:pt idx="7021">
                  <c:v>4.4692478533202198E-4</c:v>
                </c:pt>
                <c:pt idx="7022">
                  <c:v>4.4353557933036699E-4</c:v>
                </c:pt>
                <c:pt idx="7023">
                  <c:v>3.2906013599044498E-4</c:v>
                </c:pt>
                <c:pt idx="7024">
                  <c:v>1.3216954025083299E-4</c:v>
                </c:pt>
                <c:pt idx="7025">
                  <c:v>-9.7823736764900406E-5</c:v>
                </c:pt>
                <c:pt idx="7026">
                  <c:v>-3.0331645205346002E-4</c:v>
                </c:pt>
                <c:pt idx="7027">
                  <c:v>-4.3284168028656899E-4</c:v>
                </c:pt>
                <c:pt idx="7028">
                  <c:v>-4.5395902453706399E-4</c:v>
                </c:pt>
                <c:pt idx="7029">
                  <c:v>-3.6137951493491502E-4</c:v>
                </c:pt>
                <c:pt idx="7030">
                  <c:v>-1.7829026398156301E-4</c:v>
                </c:pt>
                <c:pt idx="7031">
                  <c:v>4.9452889618470897E-5</c:v>
                </c:pt>
                <c:pt idx="7032">
                  <c:v>2.6481026023010399E-4</c:v>
                </c:pt>
                <c:pt idx="7033">
                  <c:v>4.13844258403518E-4</c:v>
                </c:pt>
                <c:pt idx="7034">
                  <c:v>4.59228394756377E-4</c:v>
                </c:pt>
                <c:pt idx="7035">
                  <c:v>3.8959593079636702E-4</c:v>
                </c:pt>
                <c:pt idx="7036">
                  <c:v>2.2238674909071601E-4</c:v>
                </c:pt>
                <c:pt idx="7037">
                  <c:v>-5.2057351193745804E-7</c:v>
                </c:pt>
                <c:pt idx="7038">
                  <c:v>-2.23297515249123E-4</c:v>
                </c:pt>
                <c:pt idx="7039">
                  <c:v>-3.9014820905494902E-4</c:v>
                </c:pt>
                <c:pt idx="7040">
                  <c:v>-4.5928386359918798E-4</c:v>
                </c:pt>
                <c:pt idx="7041">
                  <c:v>-4.1338902531477101E-4</c:v>
                </c:pt>
                <c:pt idx="7042">
                  <c:v>-2.6395834116093702E-4</c:v>
                </c:pt>
                <c:pt idx="7043">
                  <c:v>-4.8417652984679397E-5</c:v>
                </c:pt>
                <c:pt idx="7044">
                  <c:v>1.7924953674290401E-4</c:v>
                </c:pt>
                <c:pt idx="7045">
                  <c:v>3.6202256800983202E-4</c:v>
                </c:pt>
                <c:pt idx="7046">
                  <c:v>4.5412480129373197E-4</c:v>
                </c:pt>
                <c:pt idx="7047">
                  <c:v>4.3248866090787598E-4</c:v>
                </c:pt>
                <c:pt idx="7048">
                  <c:v>3.0253305243277298E-4</c:v>
                </c:pt>
                <c:pt idx="7049">
                  <c:v>9.6806164197079606E-5</c:v>
                </c:pt>
                <c:pt idx="7050">
                  <c:v>-1.3316642840361601E-4</c:v>
                </c:pt>
                <c:pt idx="7051">
                  <c:v>-3.2978666290608001E-4</c:v>
                </c:pt>
                <c:pt idx="7052">
                  <c:v>-4.4380978183578798E-4</c:v>
                </c:pt>
                <c:pt idx="7053">
                  <c:v>-4.4667798770871699E-4</c:v>
                </c:pt>
                <c:pt idx="7054">
                  <c:v>-3.3767292057093601E-4</c:v>
                </c:pt>
                <c:pt idx="7055">
                  <c:v>-1.4409557570544399E-4</c:v>
                </c:pt>
                <c:pt idx="7056">
                  <c:v>8.5571399999529496E-5</c:v>
                </c:pt>
                <c:pt idx="7057">
                  <c:v>2.9380648772819499E-4</c:v>
                </c:pt>
                <c:pt idx="7058">
                  <c:v>4.2845591796220799E-4</c:v>
                </c:pt>
                <c:pt idx="7059">
                  <c:v>4.5579590559503797E-4</c:v>
                </c:pt>
                <c:pt idx="7060">
                  <c:v>3.68978981119072E-4</c:v>
                </c:pt>
                <c:pt idx="7061">
                  <c:v>1.8974898184241401E-4</c:v>
                </c:pt>
                <c:pt idx="7062">
                  <c:v>-3.7004827053900002E-5</c:v>
                </c:pt>
                <c:pt idx="7063">
                  <c:v>-2.54490547453284E-4</c:v>
                </c:pt>
                <c:pt idx="7064">
                  <c:v>-4.0823753149825398E-4</c:v>
                </c:pt>
                <c:pt idx="7065">
                  <c:v>-4.59738893257701E-4</c:v>
                </c:pt>
                <c:pt idx="7066">
                  <c:v>-3.96095797187719E-4</c:v>
                </c:pt>
                <c:pt idx="7067">
                  <c:v>-2.3324805151213901E-4</c:v>
                </c:pt>
                <c:pt idx="7068">
                  <c:v>-1.1981884369482E-5</c:v>
                </c:pt>
                <c:pt idx="7069">
                  <c:v>2.1228522004372599E-4</c:v>
                </c:pt>
                <c:pt idx="7070">
                  <c:v>3.8338417417508599E-4</c:v>
                </c:pt>
                <c:pt idx="7071">
                  <c:v>4.5846218354154701E-4</c:v>
                </c:pt>
                <c:pt idx="7072">
                  <c:v>4.18715494947121E-4</c:v>
                </c:pt>
                <c:pt idx="7073">
                  <c:v>2.7409891312083699E-4</c:v>
                </c:pt>
                <c:pt idx="7074">
                  <c:v>6.0832558117231301E-5</c:v>
                </c:pt>
                <c:pt idx="7075">
                  <c:v>-1.67669688444628E-4</c:v>
                </c:pt>
                <c:pt idx="7076">
                  <c:v>-3.54178021388298E-4</c:v>
                </c:pt>
                <c:pt idx="7077">
                  <c:v>-4.5198027171433798E-4</c:v>
                </c:pt>
                <c:pt idx="7078">
                  <c:v>-4.3658125910747702E-4</c:v>
                </c:pt>
                <c:pt idx="7079">
                  <c:v>-3.1183776180364298E-4</c:v>
                </c:pt>
                <c:pt idx="7080">
                  <c:v>-1.08992562555057E-4</c:v>
                </c:pt>
                <c:pt idx="7081">
                  <c:v>1.21150500126213E-4</c:v>
                </c:pt>
                <c:pt idx="7082">
                  <c:v>3.2095066848773399E-4</c:v>
                </c:pt>
                <c:pt idx="7083">
                  <c:v>4.4036675089310402E-4</c:v>
                </c:pt>
                <c:pt idx="7084">
                  <c:v>4.4949024870030398E-4</c:v>
                </c:pt>
                <c:pt idx="7085">
                  <c:v>3.4603612528545002E-4</c:v>
                </c:pt>
                <c:pt idx="7086">
                  <c:v>1.55915107640579E-4</c:v>
                </c:pt>
                <c:pt idx="7087">
                  <c:v>-7.32558159399805E-5</c:v>
                </c:pt>
                <c:pt idx="7088">
                  <c:v>-2.8407936597228298E-4</c:v>
                </c:pt>
                <c:pt idx="7089">
                  <c:v>-4.2375347649638398E-4</c:v>
                </c:pt>
                <c:pt idx="7090">
                  <c:v>-4.5729590005624598E-4</c:v>
                </c:pt>
                <c:pt idx="7091">
                  <c:v>-3.7630572858921198E-4</c:v>
                </c:pt>
                <c:pt idx="7092">
                  <c:v>-2.0106745296575001E-4</c:v>
                </c:pt>
                <c:pt idx="7093">
                  <c:v>2.4529413584906599E-5</c:v>
                </c:pt>
                <c:pt idx="7094">
                  <c:v>2.4398273633378901E-4</c:v>
                </c:pt>
                <c:pt idx="7095">
                  <c:v>4.0232906920886102E-4</c:v>
                </c:pt>
                <c:pt idx="7096">
                  <c:v>4.59909590832229E-4</c:v>
                </c:pt>
                <c:pt idx="7097">
                  <c:v>4.0230290235969602E-4</c:v>
                </c:pt>
                <c:pt idx="7098">
                  <c:v>2.4393695628515899E-4</c:v>
                </c:pt>
                <c:pt idx="7099">
                  <c:v>2.4475486233990099E-5</c:v>
                </c:pt>
                <c:pt idx="7100">
                  <c:v>-2.01116021179375E-4</c:v>
                </c:pt>
                <c:pt idx="7101">
                  <c:v>-3.7633677345514797E-4</c:v>
                </c:pt>
                <c:pt idx="7102">
                  <c:v>-4.5730164619522999E-4</c:v>
                </c:pt>
                <c:pt idx="7103">
                  <c:v>-4.2373248475226102E-4</c:v>
                </c:pt>
                <c:pt idx="7104">
                  <c:v>-2.8403689385759302E-4</c:v>
                </c:pt>
                <c:pt idx="7105">
                  <c:v>-7.3202500859324902E-5</c:v>
                </c:pt>
                <c:pt idx="7106">
                  <c:v>1.5596591259450801E-4</c:v>
                </c:pt>
                <c:pt idx="7107">
                  <c:v>3.4607169569676798E-4</c:v>
                </c:pt>
                <c:pt idx="7108">
                  <c:v>4.49501675738835E-4</c:v>
                </c:pt>
                <c:pt idx="7109">
                  <c:v>4.4035117258616E-4</c:v>
                </c:pt>
                <c:pt idx="7110">
                  <c:v>3.2091198651892997E-4</c:v>
                </c:pt>
                <c:pt idx="7111">
                  <c:v>1.210984026346E-4</c:v>
                </c:pt>
                <c:pt idx="7112">
                  <c:v>-1.0904502742951401E-4</c:v>
                </c:pt>
                <c:pt idx="7113">
                  <c:v>-3.1187745390766803E-4</c:v>
                </c:pt>
                <c:pt idx="7114">
                  <c:v>-4.3659823730738599E-4</c:v>
                </c:pt>
                <c:pt idx="7115">
                  <c:v>-4.5197028371463701E-4</c:v>
                </c:pt>
                <c:pt idx="7116">
                  <c:v>-3.5414356874547499E-4</c:v>
                </c:pt>
                <c:pt idx="7117">
                  <c:v>-1.6761940003680599E-4</c:v>
                </c:pt>
                <c:pt idx="7118">
                  <c:v>6.0886087246347197E-5</c:v>
                </c:pt>
                <c:pt idx="7119">
                  <c:v>2.7414227626878899E-4</c:v>
                </c:pt>
                <c:pt idx="7120">
                  <c:v>4.18737831544498E-4</c:v>
                </c:pt>
                <c:pt idx="7121">
                  <c:v>4.5845789924897E-4</c:v>
                </c:pt>
                <c:pt idx="7122">
                  <c:v>3.83354342020209E-4</c:v>
                </c:pt>
                <c:pt idx="7123">
                  <c:v>2.1223731167480301E-4</c:v>
                </c:pt>
                <c:pt idx="7124">
                  <c:v>-1.2035870004251899E-5</c:v>
                </c:pt>
                <c:pt idx="7125">
                  <c:v>-2.33294593375625E-4</c:v>
                </c:pt>
                <c:pt idx="7126">
                  <c:v>-3.9612323858148699E-4</c:v>
                </c:pt>
                <c:pt idx="7127">
                  <c:v>-4.5974036131444802E-4</c:v>
                </c:pt>
                <c:pt idx="7128">
                  <c:v>-4.0821265853405902E-4</c:v>
                </c:pt>
                <c:pt idx="7129">
                  <c:v>-2.5444556305633198E-4</c:v>
                </c:pt>
                <c:pt idx="7130">
                  <c:v>-3.6950997845469403E-5</c:v>
                </c:pt>
                <c:pt idx="7131">
                  <c:v>1.8979817400314E-4</c:v>
                </c:pt>
                <c:pt idx="7132">
                  <c:v>3.6901121575027201E-4</c:v>
                </c:pt>
                <c:pt idx="7133">
                  <c:v>4.5580310933335998E-4</c:v>
                </c:pt>
                <c:pt idx="7134">
                  <c:v>4.2843628658670101E-4</c:v>
                </c:pt>
                <c:pt idx="7135">
                  <c:v>2.9376493803863799E-4</c:v>
                </c:pt>
                <c:pt idx="7136">
                  <c:v>8.5518338373427995E-5</c:v>
                </c:pt>
                <c:pt idx="7137">
                  <c:v>-1.4414685965466299E-4</c:v>
                </c:pt>
                <c:pt idx="7138">
                  <c:v>-3.3770958246004699E-4</c:v>
                </c:pt>
                <c:pt idx="7139">
                  <c:v>-4.46690845340159E-4</c:v>
                </c:pt>
                <c:pt idx="7140">
                  <c:v>-4.43795614936002E-4</c:v>
                </c:pt>
                <c:pt idx="7141">
                  <c:v>-3.2974901966300501E-4</c:v>
                </c:pt>
                <c:pt idx="7142">
                  <c:v>-1.33114736801E-4</c:v>
                </c:pt>
                <c:pt idx="7143">
                  <c:v>9.6858957676689402E-5</c:v>
                </c:pt>
                <c:pt idx="7144">
                  <c:v>3.02573725334902E-4</c:v>
                </c:pt>
                <c:pt idx="7145">
                  <c:v>4.3250702645186901E-4</c:v>
                </c:pt>
                <c:pt idx="7146">
                  <c:v>4.5411625971516399E-4</c:v>
                </c:pt>
                <c:pt idx="7147">
                  <c:v>3.61989258600044E-4</c:v>
                </c:pt>
                <c:pt idx="7148">
                  <c:v>1.7919980205021501E-4</c:v>
                </c:pt>
                <c:pt idx="7149">
                  <c:v>-4.8471356597955602E-5</c:v>
                </c:pt>
                <c:pt idx="7150">
                  <c:v>-2.6400256329170202E-4</c:v>
                </c:pt>
                <c:pt idx="7151">
                  <c:v>-4.13412690256039E-4</c:v>
                </c:pt>
                <c:pt idx="7152">
                  <c:v>-4.59281044319613E-4</c:v>
                </c:pt>
                <c:pt idx="7153">
                  <c:v>-3.9011961166058999E-4</c:v>
                </c:pt>
                <c:pt idx="7154">
                  <c:v>-2.2325030213480199E-4</c:v>
                </c:pt>
                <c:pt idx="7155">
                  <c:v>-4.6656949502575398E-7</c:v>
                </c:pt>
                <c:pt idx="7156">
                  <c:v>2.2243401836916701E-4</c:v>
                </c:pt>
                <c:pt idx="7157">
                  <c:v>3.8962462645233102E-4</c:v>
                </c:pt>
                <c:pt idx="7158">
                  <c:v>4.5923132978480498E-4</c:v>
                </c:pt>
                <c:pt idx="7159">
                  <c:v>4.1382069770832999E-4</c:v>
                </c:pt>
                <c:pt idx="7160">
                  <c:v>2.6476610473357201E-4</c:v>
                </c:pt>
                <c:pt idx="7161">
                  <c:v>4.93991983386207E-5</c:v>
                </c:pt>
                <c:pt idx="7162">
                  <c:v>-1.78340043730616E-4</c:v>
                </c:pt>
                <c:pt idx="7163">
                  <c:v>-3.6141291550620901E-4</c:v>
                </c:pt>
                <c:pt idx="7164">
                  <c:v>-4.5396768055031602E-4</c:v>
                </c:pt>
                <c:pt idx="7165">
                  <c:v>-4.32823423789563E-4</c:v>
                </c:pt>
                <c:pt idx="7166">
                  <c:v>-3.0327585549912601E-4</c:v>
                </c:pt>
                <c:pt idx="7167">
                  <c:v>-9.7770967812113796E-5</c:v>
                </c:pt>
                <c:pt idx="7168">
                  <c:v>1.3222126529049199E-4</c:v>
                </c:pt>
                <c:pt idx="7169">
                  <c:v>3.2909786225991498E-4</c:v>
                </c:pt>
                <c:pt idx="7170">
                  <c:v>4.4354985805142202E-4</c:v>
                </c:pt>
                <c:pt idx="7171">
                  <c:v>4.4691204031039602E-4</c:v>
                </c:pt>
                <c:pt idx="7172">
                  <c:v>3.3834232963261102E-4</c:v>
                </c:pt>
                <c:pt idx="7173">
                  <c:v>1.4503268357490701E-4</c:v>
                </c:pt>
                <c:pt idx="7174">
                  <c:v>-8.4601297801580798E-5</c:v>
                </c:pt>
                <c:pt idx="7175">
                  <c:v>-2.9304635931531398E-4</c:v>
                </c:pt>
                <c:pt idx="7176">
                  <c:v>-4.2809614221089501E-4</c:v>
                </c:pt>
                <c:pt idx="7177">
                  <c:v>-4.5592659057409603E-4</c:v>
                </c:pt>
                <c:pt idx="7178">
                  <c:v>-3.69567395964785E-4</c:v>
                </c:pt>
                <c:pt idx="7179">
                  <c:v>-1.90647754406414E-4</c:v>
                </c:pt>
                <c:pt idx="7180">
                  <c:v>3.6020799935848902E-5</c:v>
                </c:pt>
                <c:pt idx="7181">
                  <c:v>2.5366772147735801E-4</c:v>
                </c:pt>
                <c:pt idx="7182">
                  <c:v>4.0778198853456499E-4</c:v>
                </c:pt>
                <c:pt idx="7183">
                  <c:v>4.5976472686748898E-4</c:v>
                </c:pt>
                <c:pt idx="7184">
                  <c:v>3.96596537183152E-4</c:v>
                </c:pt>
                <c:pt idx="7185">
                  <c:v>2.3409828445499601E-4</c:v>
                </c:pt>
                <c:pt idx="7186">
                  <c:v>1.29686641447615E-5</c:v>
                </c:pt>
                <c:pt idx="7187">
                  <c:v>-2.1140903855227999E-4</c:v>
                </c:pt>
                <c:pt idx="7188">
                  <c:v>-3.8283803605744098E-4</c:v>
                </c:pt>
                <c:pt idx="7189">
                  <c:v>-4.58382872477262E-4</c:v>
                </c:pt>
                <c:pt idx="7190">
                  <c:v>-4.1912287488425702E-4</c:v>
                </c:pt>
                <c:pt idx="7191">
                  <c:v>-2.7489095322693702E-4</c:v>
                </c:pt>
                <c:pt idx="7192">
                  <c:v>-6.18108870342611E-5</c:v>
                </c:pt>
                <c:pt idx="7193">
                  <c:v>1.6675009926305E-4</c:v>
                </c:pt>
                <c:pt idx="7194">
                  <c:v>3.5354748875741497E-4</c:v>
                </c:pt>
                <c:pt idx="7195">
                  <c:v>4.5179671644309498E-4</c:v>
                </c:pt>
                <c:pt idx="7196">
                  <c:v>4.3689065375225199E-4</c:v>
                </c:pt>
                <c:pt idx="7197">
                  <c:v>3.1256261655630602E-4</c:v>
                </c:pt>
                <c:pt idx="7198">
                  <c:v>1.09951333046131E-4</c:v>
                </c:pt>
                <c:pt idx="7199">
                  <c:v>-1.20197943913997E-4</c:v>
                </c:pt>
                <c:pt idx="7200">
                  <c:v>-3.2024290016695599E-4</c:v>
                </c:pt>
                <c:pt idx="7201">
                  <c:v>-4.4008103543037802E-4</c:v>
                </c:pt>
                <c:pt idx="7202">
                  <c:v>-4.4969814530571999E-4</c:v>
                </c:pt>
                <c:pt idx="7203">
                  <c:v>-3.46685564964484E-4</c:v>
                </c:pt>
                <c:pt idx="7204">
                  <c:v>-1.56843434196788E-4</c:v>
                </c:pt>
                <c:pt idx="7205">
                  <c:v>7.2281107651521101E-5</c:v>
                </c:pt>
                <c:pt idx="7206">
                  <c:v>2.8330239768906802E-4</c:v>
                </c:pt>
                <c:pt idx="7207">
                  <c:v>4.23368844744906E-4</c:v>
                </c:pt>
                <c:pt idx="7208">
                  <c:v>4.5739993824474502E-4</c:v>
                </c:pt>
                <c:pt idx="7209">
                  <c:v>3.7687237970797301E-4</c:v>
                </c:pt>
                <c:pt idx="7210">
                  <c:v>2.01954795726829E-4</c:v>
                </c:pt>
                <c:pt idx="7211">
                  <c:v>-2.35436196806952E-5</c:v>
                </c:pt>
                <c:pt idx="7212">
                  <c:v>-2.4314538948517599E-4</c:v>
                </c:pt>
                <c:pt idx="7213">
                  <c:v>-4.01849888128606E-4</c:v>
                </c:pt>
                <c:pt idx="7214">
                  <c:v>-4.5990858939450399E-4</c:v>
                </c:pt>
                <c:pt idx="7215">
                  <c:v>-4.0278033138079199E-4</c:v>
                </c:pt>
                <c:pt idx="7216">
                  <c:v>-2.44773240704988E-4</c:v>
                </c:pt>
                <c:pt idx="7217">
                  <c:v>-2.5461173431674E-5</c:v>
                </c:pt>
                <c:pt idx="7218">
                  <c:v>2.0022780267725499E-4</c:v>
                </c:pt>
                <c:pt idx="7219">
                  <c:v>3.7576848348255598E-4</c:v>
                </c:pt>
                <c:pt idx="7220">
                  <c:v>4.5719561650121702E-4</c:v>
                </c:pt>
                <c:pt idx="7221">
                  <c:v>4.2411527113145401E-4</c:v>
                </c:pt>
                <c:pt idx="7222">
                  <c:v>2.8481262508668701E-4</c:v>
                </c:pt>
                <c:pt idx="7223">
                  <c:v>7.4176890239706499E-5</c:v>
                </c:pt>
                <c:pt idx="7224">
                  <c:v>-1.55036906927828E-4</c:v>
                </c:pt>
                <c:pt idx="7225">
                  <c:v>-3.4542074897614199E-4</c:v>
                </c:pt>
                <c:pt idx="7226">
                  <c:v>-4.4929182160862401E-4</c:v>
                </c:pt>
                <c:pt idx="7227">
                  <c:v>-4.4063497031511599E-4</c:v>
                </c:pt>
                <c:pt idx="7228">
                  <c:v>-3.2161835720528301E-4</c:v>
                </c:pt>
                <c:pt idx="7229">
                  <c:v>-1.22050431357947E-4</c:v>
                </c:pt>
                <c:pt idx="7230">
                  <c:v>1.08085782168892E-4</c:v>
                </c:pt>
                <c:pt idx="7231">
                  <c:v>3.1115124103602102E-4</c:v>
                </c:pt>
                <c:pt idx="7232">
                  <c:v>4.3628694134351299E-4</c:v>
                </c:pt>
                <c:pt idx="7233">
                  <c:v>4.5215187066383202E-4</c:v>
                </c:pt>
                <c:pt idx="7234">
                  <c:v>3.5477255902982698E-4</c:v>
                </c:pt>
                <c:pt idx="7235">
                  <c:v>1.68538259137627E-4</c:v>
                </c:pt>
                <c:pt idx="7236">
                  <c:v>-5.9907493291045402E-5</c:v>
                </c:pt>
                <c:pt idx="7237">
                  <c:v>-2.7334904238586802E-4</c:v>
                </c:pt>
                <c:pt idx="7238">
                  <c:v>-4.1832862808080198E-4</c:v>
                </c:pt>
                <c:pt idx="7239">
                  <c:v>-4.5853521375049602E-4</c:v>
                </c:pt>
                <c:pt idx="7240">
                  <c:v>-3.83898810590425E-4</c:v>
                </c:pt>
                <c:pt idx="7241">
                  <c:v>-2.1311256878266E-4</c:v>
                </c:pt>
                <c:pt idx="7242">
                  <c:v>1.10490379311171E-5</c:v>
                </c:pt>
                <c:pt idx="7243">
                  <c:v>2.32443344551791E-4</c:v>
                </c:pt>
                <c:pt idx="7244">
                  <c:v>3.9562077355564598E-4</c:v>
                </c:pt>
                <c:pt idx="7245">
                  <c:v>4.5971252556939002E-4</c:v>
                </c:pt>
                <c:pt idx="7246">
                  <c:v>4.0866642370481398E-4</c:v>
                </c:pt>
                <c:pt idx="7247">
                  <c:v>2.5526728084092901E-4</c:v>
                </c:pt>
                <c:pt idx="7248">
                  <c:v>3.79348639271896E-5</c:v>
                </c:pt>
                <c:pt idx="7249">
                  <c:v>-1.8889857498792501E-4</c:v>
                </c:pt>
                <c:pt idx="7250">
                  <c:v>-3.6842119395563098E-4</c:v>
                </c:pt>
                <c:pt idx="7251">
                  <c:v>-4.5567043937799003E-4</c:v>
                </c:pt>
                <c:pt idx="7252">
                  <c:v>-4.2879419648394801E-4</c:v>
                </c:pt>
                <c:pt idx="7253">
                  <c:v>-2.9452378703442601E-4</c:v>
                </c:pt>
                <c:pt idx="7254">
                  <c:v>-8.6488068029203706E-5</c:v>
                </c:pt>
                <c:pt idx="7255">
                  <c:v>1.4320912414695399E-4</c:v>
                </c:pt>
                <c:pt idx="7256">
                  <c:v>3.3703870277559998E-4</c:v>
                </c:pt>
                <c:pt idx="7257">
                  <c:v>4.4645484745777799E-4</c:v>
                </c:pt>
                <c:pt idx="7258">
                  <c:v>4.44053605989356E-4</c:v>
                </c:pt>
                <c:pt idx="7259">
                  <c:v>3.30436384192319E-4</c:v>
                </c:pt>
                <c:pt idx="7260">
                  <c:v>1.34059320095809E-4</c:v>
                </c:pt>
                <c:pt idx="7261">
                  <c:v>-9.5893732362341193E-5</c:v>
                </c:pt>
                <c:pt idx="7262">
                  <c:v>-3.01829604668815E-4</c:v>
                </c:pt>
                <c:pt idx="7263">
                  <c:v>-4.3217038007105498E-4</c:v>
                </c:pt>
                <c:pt idx="7264">
                  <c:v>-4.5427140279410001E-4</c:v>
                </c:pt>
                <c:pt idx="7265">
                  <c:v>-3.6259733459217302E-4</c:v>
                </c:pt>
                <c:pt idx="7266">
                  <c:v>-1.8010851455107799E-4</c:v>
                </c:pt>
                <c:pt idx="7267">
                  <c:v>4.7489600271442198E-5</c:v>
                </c:pt>
                <c:pt idx="7268">
                  <c:v>2.6319365010188698E-4</c:v>
                </c:pt>
                <c:pt idx="7269">
                  <c:v>4.1297921752944601E-4</c:v>
                </c:pt>
                <c:pt idx="7270">
                  <c:v>4.59331577989686E-4</c:v>
                </c:pt>
                <c:pt idx="7271">
                  <c:v>3.9064149525617098E-4</c:v>
                </c:pt>
                <c:pt idx="7272">
                  <c:v>2.24112826671847E-4</c:v>
                </c:pt>
                <c:pt idx="7273">
                  <c:v>1.45371035251814E-6</c:v>
                </c:pt>
                <c:pt idx="7274">
                  <c:v>-2.2156949674276299E-4</c:v>
                </c:pt>
                <c:pt idx="7275">
                  <c:v>-3.8909924886145202E-4</c:v>
                </c:pt>
                <c:pt idx="7276">
                  <c:v>-4.5917668030629101E-4</c:v>
                </c:pt>
                <c:pt idx="7277">
                  <c:v>-4.1425046364309799E-4</c:v>
                </c:pt>
                <c:pt idx="7278">
                  <c:v>-2.6557264853718202E-4</c:v>
                </c:pt>
                <c:pt idx="7279">
                  <c:v>-5.0380516112026498E-5</c:v>
                </c:pt>
                <c:pt idx="7280">
                  <c:v>1.77429729111419E-4</c:v>
                </c:pt>
                <c:pt idx="7281">
                  <c:v>3.6080159798478002E-4</c:v>
                </c:pt>
                <c:pt idx="7282">
                  <c:v>4.5380846839223601E-4</c:v>
                </c:pt>
                <c:pt idx="7283">
                  <c:v>4.3315619266750302E-4</c:v>
                </c:pt>
                <c:pt idx="7284">
                  <c:v>3.0401726138325799E-4</c:v>
                </c:pt>
                <c:pt idx="7285">
                  <c:v>9.8735320999409097E-5</c:v>
                </c:pt>
                <c:pt idx="7286">
                  <c:v>-1.31275493038205E-4</c:v>
                </c:pt>
                <c:pt idx="7287">
                  <c:v>-3.2840754547036599E-4</c:v>
                </c:pt>
                <c:pt idx="7288">
                  <c:v>-4.4328789084696802E-4</c:v>
                </c:pt>
                <c:pt idx="7289">
                  <c:v>-4.4714403400251902E-4</c:v>
                </c:pt>
                <c:pt idx="7290">
                  <c:v>-3.39010179961935E-4</c:v>
                </c:pt>
                <c:pt idx="7291">
                  <c:v>-1.4596912328341001E-4</c:v>
                </c:pt>
                <c:pt idx="7292">
                  <c:v>8.3630805848143895E-5</c:v>
                </c:pt>
                <c:pt idx="7293">
                  <c:v>2.9228488084717598E-4</c:v>
                </c:pt>
                <c:pt idx="7294">
                  <c:v>4.27734394234272E-4</c:v>
                </c:pt>
                <c:pt idx="7295">
                  <c:v>4.5605517511385302E-4</c:v>
                </c:pt>
                <c:pt idx="7296">
                  <c:v>3.7015410822526001E-4</c:v>
                </c:pt>
                <c:pt idx="7297">
                  <c:v>1.91545648662272E-4</c:v>
                </c:pt>
                <c:pt idx="7298">
                  <c:v>-3.5036606871118403E-5</c:v>
                </c:pt>
                <c:pt idx="7299">
                  <c:v>-2.5284372686230802E-4</c:v>
                </c:pt>
                <c:pt idx="7300">
                  <c:v>-4.0732456693222602E-4</c:v>
                </c:pt>
                <c:pt idx="7301">
                  <c:v>-4.5978844235580502E-4</c:v>
                </c:pt>
                <c:pt idx="7302">
                  <c:v>-3.9709545007095298E-4</c:v>
                </c:pt>
                <c:pt idx="7303">
                  <c:v>-2.3494743891450199E-4</c:v>
                </c:pt>
                <c:pt idx="7304">
                  <c:v>-1.39553841738176E-5</c:v>
                </c:pt>
                <c:pt idx="7305">
                  <c:v>2.1053188310611701E-4</c:v>
                </c:pt>
                <c:pt idx="7306">
                  <c:v>3.8229013421714199E-4</c:v>
                </c:pt>
                <c:pt idx="7307">
                  <c:v>4.5830144965766401E-4</c:v>
                </c:pt>
                <c:pt idx="7308">
                  <c:v>4.1952832393563999E-4</c:v>
                </c:pt>
                <c:pt idx="7309">
                  <c:v>2.7568172691915801E-4</c:v>
                </c:pt>
                <c:pt idx="7310">
                  <c:v>6.2788931190500301E-5</c:v>
                </c:pt>
                <c:pt idx="7311">
                  <c:v>-1.6582974186906901E-4</c:v>
                </c:pt>
                <c:pt idx="7312">
                  <c:v>-3.5291532734449703E-4</c:v>
                </c:pt>
                <c:pt idx="7313">
                  <c:v>-4.5161107975874901E-4</c:v>
                </c:pt>
                <c:pt idx="7314">
                  <c:v>-4.3719803565567998E-4</c:v>
                </c:pt>
                <c:pt idx="7315">
                  <c:v>-3.1328603134293597E-4</c:v>
                </c:pt>
                <c:pt idx="7316">
                  <c:v>-1.10909596994911E-4</c:v>
                </c:pt>
                <c:pt idx="7317">
                  <c:v>1.19244833953676E-4</c:v>
                </c:pt>
                <c:pt idx="7318">
                  <c:v>3.1953365649732199E-4</c:v>
                </c:pt>
                <c:pt idx="7319">
                  <c:v>4.3979329252831901E-4</c:v>
                </c:pt>
                <c:pt idx="7320">
                  <c:v>4.49903970166084E-4</c:v>
                </c:pt>
                <c:pt idx="7321">
                  <c:v>3.4733340747414797E-4</c:v>
                </c:pt>
                <c:pt idx="7322">
                  <c:v>1.5777103818028301E-4</c:v>
                </c:pt>
                <c:pt idx="7323">
                  <c:v>-7.1306066366297804E-5</c:v>
                </c:pt>
                <c:pt idx="7324">
                  <c:v>-2.8252412424071801E-4</c:v>
                </c:pt>
                <c:pt idx="7325">
                  <c:v>-4.2298226254662699E-4</c:v>
                </c:pt>
                <c:pt idx="7326">
                  <c:v>-4.5750186920627702E-4</c:v>
                </c:pt>
                <c:pt idx="7327">
                  <c:v>-3.7743729458766698E-4</c:v>
                </c:pt>
                <c:pt idx="7328">
                  <c:v>-2.0284120808858799E-4</c:v>
                </c:pt>
                <c:pt idx="7329">
                  <c:v>2.2557717311776401E-5</c:v>
                </c:pt>
                <c:pt idx="7330">
                  <c:v>2.42306922473488E-4</c:v>
                </c:pt>
                <c:pt idx="7331">
                  <c:v>4.0136885573869798E-4</c:v>
                </c:pt>
                <c:pt idx="7332">
                  <c:v>4.5990546917253598E-4</c:v>
                </c:pt>
                <c:pt idx="7333">
                  <c:v>4.0325590480571298E-4</c:v>
                </c:pt>
                <c:pt idx="7334">
                  <c:v>2.4560839746228202E-4</c:v>
                </c:pt>
                <c:pt idx="7335">
                  <c:v>2.6446743330542098E-5</c:v>
                </c:pt>
                <c:pt idx="7336">
                  <c:v>-1.99338661732017E-4</c:v>
                </c:pt>
                <c:pt idx="7337">
                  <c:v>-3.7519846235651297E-4</c:v>
                </c:pt>
                <c:pt idx="7338">
                  <c:v>-4.5708748052154102E-4</c:v>
                </c:pt>
                <c:pt idx="7339">
                  <c:v>-4.2449610362508102E-4</c:v>
                </c:pt>
                <c:pt idx="7340">
                  <c:v>-2.85587044193075E-4</c:v>
                </c:pt>
                <c:pt idx="7341">
                  <c:v>-7.5150937889513798E-5</c:v>
                </c:pt>
                <c:pt idx="7342">
                  <c:v>1.5410718701104899E-4</c:v>
                </c:pt>
                <c:pt idx="7343">
                  <c:v>3.4476821091311202E-4</c:v>
                </c:pt>
                <c:pt idx="7344">
                  <c:v>4.49079897605282E-4</c:v>
                </c:pt>
                <c:pt idx="7345">
                  <c:v>4.4091673805277901E-4</c:v>
                </c:pt>
                <c:pt idx="7346">
                  <c:v>3.2232324620609301E-4</c:v>
                </c:pt>
                <c:pt idx="7347">
                  <c:v>1.2300189779883901E-4</c:v>
                </c:pt>
                <c:pt idx="7348">
                  <c:v>-1.07126038960511E-4</c:v>
                </c:pt>
                <c:pt idx="7349">
                  <c:v>-3.1042359470050297E-4</c:v>
                </c:pt>
                <c:pt idx="7350">
                  <c:v>-4.3597363541958E-4</c:v>
                </c:pt>
                <c:pt idx="7351">
                  <c:v>-4.5233137456374102E-4</c:v>
                </c:pt>
                <c:pt idx="7352">
                  <c:v>-3.5539991488828498E-4</c:v>
                </c:pt>
                <c:pt idx="7353">
                  <c:v>-1.6945634178805E-4</c:v>
                </c:pt>
                <c:pt idx="7354">
                  <c:v>5.8928623343827397E-5</c:v>
                </c:pt>
                <c:pt idx="7355">
                  <c:v>2.7255454919260398E-4</c:v>
                </c:pt>
                <c:pt idx="7356">
                  <c:v>4.17917497390422E-4</c:v>
                </c:pt>
                <c:pt idx="7357">
                  <c:v>4.5861041579487501E-4</c:v>
                </c:pt>
                <c:pt idx="7358">
                  <c:v>3.8444151055103002E-4</c:v>
                </c:pt>
                <c:pt idx="7359">
                  <c:v>2.1398684408769101E-4</c:v>
                </c:pt>
                <c:pt idx="7360">
                  <c:v>-1.0062154955415699E-5</c:v>
                </c:pt>
                <c:pt idx="7361">
                  <c:v>-2.31591024868861E-4</c:v>
                </c:pt>
                <c:pt idx="7362">
                  <c:v>-3.9511648591748598E-4</c:v>
                </c:pt>
                <c:pt idx="7363">
                  <c:v>-4.5968257194334798E-4</c:v>
                </c:pt>
                <c:pt idx="7364">
                  <c:v>-4.0911830616235299E-4</c:v>
                </c:pt>
                <c:pt idx="7365">
                  <c:v>-2.56087822617283E-4</c:v>
                </c:pt>
                <c:pt idx="7366">
                  <c:v>-3.8918555244198298E-5</c:v>
                </c:pt>
                <c:pt idx="7367">
                  <c:v>1.8799810572298401E-4</c:v>
                </c:pt>
                <c:pt idx="7368">
                  <c:v>3.6782947485626799E-4</c:v>
                </c:pt>
                <c:pt idx="7369">
                  <c:v>4.55535670163398E-4</c:v>
                </c:pt>
                <c:pt idx="7370">
                  <c:v>4.2915013093997099E-4</c:v>
                </c:pt>
                <c:pt idx="7371">
                  <c:v>2.9528127916849501E-4</c:v>
                </c:pt>
                <c:pt idx="7372">
                  <c:v>8.7457399237201105E-5</c:v>
                </c:pt>
                <c:pt idx="7373">
                  <c:v>-1.4227072887936599E-4</c:v>
                </c:pt>
                <c:pt idx="7374">
                  <c:v>-3.36366270364569E-4</c:v>
                </c:pt>
                <c:pt idx="7375">
                  <c:v>-4.46216792772116E-4</c:v>
                </c:pt>
                <c:pt idx="7376">
                  <c:v>-4.4430955130186998E-4</c:v>
                </c:pt>
                <c:pt idx="7377">
                  <c:v>-3.3112222641172101E-4</c:v>
                </c:pt>
                <c:pt idx="7378">
                  <c:v>-1.3500328578359299E-4</c:v>
                </c:pt>
                <c:pt idx="7379">
                  <c:v>9.4928065268617804E-5</c:v>
                </c:pt>
                <c:pt idx="7380">
                  <c:v>3.0108409348334001E-4</c:v>
                </c:pt>
                <c:pt idx="7381">
                  <c:v>4.3183174269504498E-4</c:v>
                </c:pt>
                <c:pt idx="7382">
                  <c:v>4.5442445305913202E-4</c:v>
                </c:pt>
                <c:pt idx="7383">
                  <c:v>3.6320374010991399E-4</c:v>
                </c:pt>
                <c:pt idx="7384">
                  <c:v>1.8101639729774301E-4</c:v>
                </c:pt>
                <c:pt idx="7385">
                  <c:v>-4.6507625161850802E-5</c:v>
                </c:pt>
                <c:pt idx="7386">
                  <c:v>-2.6238352438729898E-4</c:v>
                </c:pt>
                <c:pt idx="7387">
                  <c:v>-4.1254384222073301E-4</c:v>
                </c:pt>
                <c:pt idx="7388">
                  <c:v>-4.5937999553378903E-4</c:v>
                </c:pt>
                <c:pt idx="7389">
                  <c:v>-3.91161579178808E-4</c:v>
                </c:pt>
                <c:pt idx="7390">
                  <c:v>-2.2497431872822799E-4</c:v>
                </c:pt>
                <c:pt idx="7391">
                  <c:v>-2.4408445128131699E-6</c:v>
                </c:pt>
                <c:pt idx="7392">
                  <c:v>2.2070395435273599E-4</c:v>
                </c:pt>
                <c:pt idx="7393">
                  <c:v>3.8857207870270902E-4</c:v>
                </c:pt>
                <c:pt idx="7394">
                  <c:v>4.5911991541541699E-4</c:v>
                </c:pt>
                <c:pt idx="7395">
                  <c:v>4.1467832113915501E-4</c:v>
                </c:pt>
                <c:pt idx="7396">
                  <c:v>2.66377968856048E-4</c:v>
                </c:pt>
                <c:pt idx="7397">
                  <c:v>5.1361601783996602E-5</c:v>
                </c:pt>
                <c:pt idx="7398">
                  <c:v>-1.76518597079102E-4</c:v>
                </c:pt>
                <c:pt idx="7399">
                  <c:v>-3.6018861826186402E-4</c:v>
                </c:pt>
                <c:pt idx="7400">
                  <c:v>-4.5364716555297498E-4</c:v>
                </c:pt>
                <c:pt idx="7401">
                  <c:v>-4.3348696600864001E-4</c:v>
                </c:pt>
                <c:pt idx="7402">
                  <c:v>-3.0475726666953602E-4</c:v>
                </c:pt>
                <c:pt idx="7403">
                  <c:v>-9.9699219316220806E-5</c:v>
                </c:pt>
                <c:pt idx="7404">
                  <c:v>1.3032911600389599E-4</c:v>
                </c:pt>
                <c:pt idx="7405">
                  <c:v>3.2771571571770002E-4</c:v>
                </c:pt>
                <c:pt idx="7406">
                  <c:v>4.4302388142930098E-4</c:v>
                </c:pt>
                <c:pt idx="7407">
                  <c:v>4.4737396771629998E-4</c:v>
                </c:pt>
                <c:pt idx="7408">
                  <c:v>3.3967646848214302E-4</c:v>
                </c:pt>
                <c:pt idx="7409">
                  <c:v>1.4690489051680499E-4</c:v>
                </c:pt>
                <c:pt idx="7410">
                  <c:v>-8.2659928610244698E-5</c:v>
                </c:pt>
                <c:pt idx="7411">
                  <c:v>-2.9152205583188898E-4</c:v>
                </c:pt>
                <c:pt idx="7412">
                  <c:v>-4.2737067569889798E-4</c:v>
                </c:pt>
                <c:pt idx="7413">
                  <c:v>-4.5618165862192398E-4</c:v>
                </c:pt>
                <c:pt idx="7414">
                  <c:v>-3.7073911519753199E-4</c:v>
                </c:pt>
                <c:pt idx="7415">
                  <c:v>-1.9244266047341901E-4</c:v>
                </c:pt>
                <c:pt idx="7416">
                  <c:v>3.4052252393854201E-5</c:v>
                </c:pt>
                <c:pt idx="7417">
                  <c:v>2.5201856740425001E-4</c:v>
                </c:pt>
                <c:pt idx="7418">
                  <c:v>4.0686526879856198E-4</c:v>
                </c:pt>
                <c:pt idx="7419">
                  <c:v>4.5981003961338999E-4</c:v>
                </c:pt>
                <c:pt idx="7420">
                  <c:v>3.9759253355264602E-4</c:v>
                </c:pt>
                <c:pt idx="7421">
                  <c:v>2.3579551097863E-4</c:v>
                </c:pt>
                <c:pt idx="7422">
                  <c:v>1.4942039910862799E-5</c:v>
                </c:pt>
                <c:pt idx="7423">
                  <c:v>-2.0965375774626601E-4</c:v>
                </c:pt>
                <c:pt idx="7424">
                  <c:v>-3.8174047117835202E-4</c:v>
                </c:pt>
                <c:pt idx="7425">
                  <c:v>-4.5821791545786503E-4</c:v>
                </c:pt>
                <c:pt idx="7426">
                  <c:v>-4.1993184023337801E-4</c:v>
                </c:pt>
                <c:pt idx="7427">
                  <c:v>-2.7647123055443202E-4</c:v>
                </c:pt>
                <c:pt idx="7428">
                  <c:v>-6.3766686080130505E-5</c:v>
                </c:pt>
                <c:pt idx="7429">
                  <c:v>1.64908620502741E-4</c:v>
                </c:pt>
                <c:pt idx="7430">
                  <c:v>3.5228154006188998E-4</c:v>
                </c:pt>
                <c:pt idx="7431">
                  <c:v>4.5142336251652402E-4</c:v>
                </c:pt>
                <c:pt idx="7432">
                  <c:v>4.3750340340166402E-4</c:v>
                </c:pt>
                <c:pt idx="7433">
                  <c:v>3.1400800283078401E-4</c:v>
                </c:pt>
                <c:pt idx="7434">
                  <c:v>1.11867349986706E-4</c:v>
                </c:pt>
                <c:pt idx="7435">
                  <c:v>-1.18291174636199E-4</c:v>
                </c:pt>
                <c:pt idx="7436">
                  <c:v>-3.1882294074629599E-4</c:v>
                </c:pt>
                <c:pt idx="7437">
                  <c:v>-4.3950352351254998E-4</c:v>
                </c:pt>
                <c:pt idx="7438">
                  <c:v>-4.5010772233316701E-4</c:v>
                </c:pt>
                <c:pt idx="7439">
                  <c:v>-3.4797964982985198E-4</c:v>
                </c:pt>
                <c:pt idx="7440">
                  <c:v>-1.5869791531762401E-4</c:v>
                </c:pt>
                <c:pt idx="7441">
                  <c:v>7.03306965762948E-5</c:v>
                </c:pt>
                <c:pt idx="7442">
                  <c:v>2.8174454921271502E-4</c:v>
                </c:pt>
                <c:pt idx="7443">
                  <c:v>4.2259373168251798E-4</c:v>
                </c:pt>
                <c:pt idx="7444">
                  <c:v>4.5760169247125002E-4</c:v>
                </c:pt>
                <c:pt idx="7445">
                  <c:v>3.7800047062574999E-4</c:v>
                </c:pt>
                <c:pt idx="7446">
                  <c:v>2.0372668596735401E-4</c:v>
                </c:pt>
                <c:pt idx="7447">
                  <c:v>-2.1571711020171801E-5</c:v>
                </c:pt>
                <c:pt idx="7448">
                  <c:v>-2.4146733916151499E-4</c:v>
                </c:pt>
                <c:pt idx="7449">
                  <c:v>-4.00885974255237E-4</c:v>
                </c:pt>
                <c:pt idx="7450">
                  <c:v>-4.5990023018069998E-4</c:v>
                </c:pt>
                <c:pt idx="7451">
                  <c:v>-4.0372962044350698E-4</c:v>
                </c:pt>
                <c:pt idx="7452">
                  <c:v>-2.4644242270950199E-4</c:v>
                </c:pt>
                <c:pt idx="7453">
                  <c:v>-2.7432191390104598E-5</c:v>
                </c:pt>
                <c:pt idx="7454">
                  <c:v>1.98448602439905E-4</c:v>
                </c:pt>
                <c:pt idx="7455">
                  <c:v>3.7462671270308798E-4</c:v>
                </c:pt>
                <c:pt idx="7456">
                  <c:v>4.5697723875437999E-4</c:v>
                </c:pt>
                <c:pt idx="7457">
                  <c:v>4.2487498047866001E-4</c:v>
                </c:pt>
                <c:pt idx="7458">
                  <c:v>2.8636014760903501E-4</c:v>
                </c:pt>
                <c:pt idx="7459">
                  <c:v>7.6124639321340596E-5</c:v>
                </c:pt>
                <c:pt idx="7460">
                  <c:v>-1.5317675712736001E-4</c:v>
                </c:pt>
                <c:pt idx="7461">
                  <c:v>-3.44114084513901E-4</c:v>
                </c:pt>
                <c:pt idx="7462">
                  <c:v>-4.4886590470513498E-4</c:v>
                </c:pt>
                <c:pt idx="7463">
                  <c:v>-4.4119647450105399E-4</c:v>
                </c:pt>
                <c:pt idx="7464">
                  <c:v>-3.23026650273961E-4</c:v>
                </c:pt>
                <c:pt idx="7465">
                  <c:v>-1.23952797573899E-4</c:v>
                </c:pt>
                <c:pt idx="7466">
                  <c:v>1.06165802225875E-4</c:v>
                </c:pt>
                <c:pt idx="7467">
                  <c:v>3.0969451825335701E-4</c:v>
                </c:pt>
                <c:pt idx="7468">
                  <c:v>4.3565832097897399E-4</c:v>
                </c:pt>
                <c:pt idx="7469">
                  <c:v>4.5250879458739399E-4</c:v>
                </c:pt>
                <c:pt idx="7470">
                  <c:v>3.5602563343063801E-4</c:v>
                </c:pt>
                <c:pt idx="7471">
                  <c:v>1.70373643758495E-4</c:v>
                </c:pt>
                <c:pt idx="7472">
                  <c:v>-5.7949481914315701E-5</c:v>
                </c:pt>
                <c:pt idx="7473">
                  <c:v>-2.7175880034919998E-4</c:v>
                </c:pt>
                <c:pt idx="7474">
                  <c:v>-4.1750444136742402E-4</c:v>
                </c:pt>
                <c:pt idx="7475">
                  <c:v>-4.58683505035657E-4</c:v>
                </c:pt>
                <c:pt idx="7476">
                  <c:v>-3.8498243940182398E-4</c:v>
                </c:pt>
                <c:pt idx="7477">
                  <c:v>-2.14860133562137E-4</c:v>
                </c:pt>
                <c:pt idx="7478">
                  <c:v>9.0752256236870803E-6</c:v>
                </c:pt>
                <c:pt idx="7479">
                  <c:v>2.3073763825344601E-4</c:v>
                </c:pt>
                <c:pt idx="7480">
                  <c:v>3.9461037799024099E-4</c:v>
                </c:pt>
                <c:pt idx="7481">
                  <c:v>4.5965050057431901E-4</c:v>
                </c:pt>
                <c:pt idx="7482">
                  <c:v>4.0956830382486801E-4</c:v>
                </c:pt>
                <c:pt idx="7483">
                  <c:v>2.5690718460518201E-4</c:v>
                </c:pt>
                <c:pt idx="7484">
                  <c:v>3.9902067264660603E-5</c:v>
                </c:pt>
                <c:pt idx="7485">
                  <c:v>-1.8709677035675E-4</c:v>
                </c:pt>
                <c:pt idx="7486">
                  <c:v>-3.67236061178213E-4</c:v>
                </c:pt>
                <c:pt idx="7487">
                  <c:v>-4.5539880231046398E-4</c:v>
                </c:pt>
                <c:pt idx="7488">
                  <c:v>-4.2950408831499002E-4</c:v>
                </c:pt>
                <c:pt idx="7489">
                  <c:v>-2.96037410951102E-4</c:v>
                </c:pt>
                <c:pt idx="7490">
                  <c:v>-8.8426327531741797E-5</c:v>
                </c:pt>
                <c:pt idx="7491">
                  <c:v>1.41331678175054E-4</c:v>
                </c:pt>
                <c:pt idx="7492">
                  <c:v>3.3569228832483001E-4</c:v>
                </c:pt>
                <c:pt idx="7493">
                  <c:v>4.4597668237988198E-4</c:v>
                </c:pt>
                <c:pt idx="7494">
                  <c:v>4.4456344969441401E-4</c:v>
                </c:pt>
                <c:pt idx="7495">
                  <c:v>3.3180654316155802E-4</c:v>
                </c:pt>
                <c:pt idx="7496">
                  <c:v>1.3594662951553401E-4</c:v>
                </c:pt>
                <c:pt idx="7497">
                  <c:v>-9.3961960844317404E-5</c:v>
                </c:pt>
                <c:pt idx="7498">
                  <c:v>-3.0033719521302198E-4</c:v>
                </c:pt>
                <c:pt idx="7499">
                  <c:v>-4.31491115883932E-4</c:v>
                </c:pt>
                <c:pt idx="7500">
                  <c:v>-4.54575409805162E-4</c:v>
                </c:pt>
                <c:pt idx="7501">
                  <c:v>-3.6380847235957601E-4</c:v>
                </c:pt>
                <c:pt idx="7502">
                  <c:v>-1.81923446107623E-4</c:v>
                </c:pt>
                <c:pt idx="7503">
                  <c:v>4.55254357931099E-5</c:v>
                </c:pt>
                <c:pt idx="7504">
                  <c:v>2.6157218988015799E-4</c:v>
                </c:pt>
                <c:pt idx="7505">
                  <c:v>4.1210656633566101E-4</c:v>
                </c:pt>
                <c:pt idx="7506">
                  <c:v>4.5942629672886303E-4</c:v>
                </c:pt>
                <c:pt idx="7507">
                  <c:v>3.9167986103249202E-4</c:v>
                </c:pt>
                <c:pt idx="7508">
                  <c:v>2.25834774335078E-4</c:v>
                </c:pt>
                <c:pt idx="7509">
                  <c:v>3.4279674282150799E-6</c:v>
                </c:pt>
                <c:pt idx="7510">
                  <c:v>-2.1983739518660999E-4</c:v>
                </c:pt>
                <c:pt idx="7511">
                  <c:v>-3.88043118404759E-4</c:v>
                </c:pt>
                <c:pt idx="7512">
                  <c:v>-4.59061035373695E-4</c:v>
                </c:pt>
                <c:pt idx="7513">
                  <c:v>-4.1510426822537601E-4</c:v>
                </c:pt>
                <c:pt idx="7514">
                  <c:v>-2.67182061980085E-4</c:v>
                </c:pt>
                <c:pt idx="7515">
                  <c:v>-5.23424508347014E-5</c:v>
                </c:pt>
                <c:pt idx="7516">
                  <c:v>1.7560665183122401E-4</c:v>
                </c:pt>
                <c:pt idx="7517">
                  <c:v>3.5957397916144102E-4</c:v>
                </c:pt>
                <c:pt idx="7518">
                  <c:v>4.5348377277565198E-4</c:v>
                </c:pt>
                <c:pt idx="7519">
                  <c:v>4.3381574228911298E-4</c:v>
                </c:pt>
                <c:pt idx="7520">
                  <c:v>3.0549586794878102E-4</c:v>
                </c:pt>
                <c:pt idx="7521">
                  <c:v>1.006626583219E-4</c:v>
                </c:pt>
                <c:pt idx="7522">
                  <c:v>-1.29382138547496E-4</c:v>
                </c:pt>
                <c:pt idx="7523">
                  <c:v>-3.27022376189156E-4</c:v>
                </c:pt>
                <c:pt idx="7524">
                  <c:v>-4.4275783101470199E-4</c:v>
                </c:pt>
                <c:pt idx="7525">
                  <c:v>-4.4760184039244102E-4</c:v>
                </c:pt>
                <c:pt idx="7526">
                  <c:v>-3.4034119212366401E-4</c:v>
                </c:pt>
                <c:pt idx="7527">
                  <c:v>-1.4783998096404199E-4</c:v>
                </c:pt>
                <c:pt idx="7528">
                  <c:v>8.1688670560682998E-5</c:v>
                </c:pt>
                <c:pt idx="7529">
                  <c:v>2.9075788778376398E-4</c:v>
                </c:pt>
                <c:pt idx="7530">
                  <c:v>4.27004988280415E-4</c:v>
                </c:pt>
                <c:pt idx="7531">
                  <c:v>4.5630604051560299E-4</c:v>
                </c:pt>
                <c:pt idx="7532">
                  <c:v>3.7132241418649201E-4</c:v>
                </c:pt>
                <c:pt idx="7533">
                  <c:v>1.93338785707351E-4</c:v>
                </c:pt>
                <c:pt idx="7534">
                  <c:v>-3.3067741038946698E-5</c:v>
                </c:pt>
                <c:pt idx="7535">
                  <c:v>-2.5119224690466698E-4</c:v>
                </c:pt>
                <c:pt idx="7536">
                  <c:v>-4.0640409624954601E-4</c:v>
                </c:pt>
                <c:pt idx="7537">
                  <c:v>-4.5982951854074802E-4</c:v>
                </c:pt>
                <c:pt idx="7538">
                  <c:v>-3.98087785338182E-4</c:v>
                </c:pt>
                <c:pt idx="7539">
                  <c:v>-2.3664249674033901E-4</c:v>
                </c:pt>
                <c:pt idx="7540">
                  <c:v>-1.5928626810405399E-5</c:v>
                </c:pt>
                <c:pt idx="7541">
                  <c:v>2.0877466651821999E-4</c:v>
                </c:pt>
                <c:pt idx="7542">
                  <c:v>3.81189049473354E-4</c:v>
                </c:pt>
                <c:pt idx="7543">
                  <c:v>4.5813227026270299E-4</c:v>
                </c:pt>
                <c:pt idx="7544">
                  <c:v>4.2033342191848399E-4</c:v>
                </c:pt>
                <c:pt idx="7545">
                  <c:v>2.7725946049554E-4</c:v>
                </c:pt>
                <c:pt idx="7546">
                  <c:v>6.4744147198666195E-5</c:v>
                </c:pt>
                <c:pt idx="7547">
                  <c:v>-1.6398673940764299E-4</c:v>
                </c:pt>
                <c:pt idx="7548">
                  <c:v>-3.5164612982943301E-4</c:v>
                </c:pt>
                <c:pt idx="7549">
                  <c:v>-4.5123356558122502E-4</c:v>
                </c:pt>
                <c:pt idx="7550">
                  <c:v>-4.37806755583384E-4</c:v>
                </c:pt>
                <c:pt idx="7551">
                  <c:v>-3.1472852769374998E-4</c:v>
                </c:pt>
                <c:pt idx="7552">
                  <c:v>-1.12824587609177E-4</c:v>
                </c:pt>
                <c:pt idx="7553">
                  <c:v>1.17336970355041E-4</c:v>
                </c:pt>
                <c:pt idx="7554">
                  <c:v>3.1811075618812202E-4</c:v>
                </c:pt>
                <c:pt idx="7555">
                  <c:v>4.3921172971802597E-4</c:v>
                </c:pt>
                <c:pt idx="7556">
                  <c:v>4.5030940086828998E-4</c:v>
                </c:pt>
                <c:pt idx="7557">
                  <c:v>3.4862428905437599E-4</c:v>
                </c:pt>
                <c:pt idx="7558">
                  <c:v>1.5962406133871701E-4</c:v>
                </c:pt>
                <c:pt idx="7559">
                  <c:v>-6.9355002775009703E-5</c:v>
                </c:pt>
                <c:pt idx="7560">
                  <c:v>-2.8096367619653303E-4</c:v>
                </c:pt>
                <c:pt idx="7561">
                  <c:v>-4.2220325394252799E-4</c:v>
                </c:pt>
                <c:pt idx="7562">
                  <c:v>-4.5769940757977998E-4</c:v>
                </c:pt>
                <c:pt idx="7563">
                  <c:v>-3.7856190522768802E-4</c:v>
                </c:pt>
                <c:pt idx="7564">
                  <c:v>-2.04611225283757E-4</c:v>
                </c:pt>
                <c:pt idx="7565">
                  <c:v>2.0585605348380401E-5</c:v>
                </c:pt>
                <c:pt idx="7566">
                  <c:v>2.40626643417191E-4</c:v>
                </c:pt>
                <c:pt idx="7567">
                  <c:v>4.0040124590284398E-4</c:v>
                </c:pt>
                <c:pt idx="7568">
                  <c:v>4.5989287244313103E-4</c:v>
                </c:pt>
                <c:pt idx="7569">
                  <c:v>4.0420147611178002E-4</c:v>
                </c:pt>
                <c:pt idx="7570">
                  <c:v>2.4727531260431898E-4</c:v>
                </c:pt>
                <c:pt idx="7571">
                  <c:v>2.8417513070434099E-5</c:v>
                </c:pt>
                <c:pt idx="7572">
                  <c:v>-1.9755762890139299E-4</c:v>
                </c:pt>
                <c:pt idx="7573">
                  <c:v>-3.7405323715631298E-4</c:v>
                </c:pt>
                <c:pt idx="7574">
                  <c:v>-4.56864891707615E-4</c:v>
                </c:pt>
                <c:pt idx="7575">
                  <c:v>-4.2525189994671798E-4</c:v>
                </c:pt>
                <c:pt idx="7576">
                  <c:v>-2.8713193177290198E-4</c:v>
                </c:pt>
                <c:pt idx="7577">
                  <c:v>-7.7097990049375704E-5</c:v>
                </c:pt>
                <c:pt idx="7578">
                  <c:v>1.52245621563224E-4</c:v>
                </c:pt>
                <c:pt idx="7579">
                  <c:v>3.4345837279204598E-4</c:v>
                </c:pt>
                <c:pt idx="7580">
                  <c:v>4.4864984389404201E-4</c:v>
                </c:pt>
                <c:pt idx="7581">
                  <c:v>4.4147417837120401E-4</c:v>
                </c:pt>
                <c:pt idx="7582">
                  <c:v>3.2372856616832502E-4</c:v>
                </c:pt>
                <c:pt idx="7583">
                  <c:v>1.2490312630236399E-4</c:v>
                </c:pt>
                <c:pt idx="7584">
                  <c:v>-1.05205076388765E-4</c:v>
                </c:pt>
                <c:pt idx="7585">
                  <c:v>-3.0896401505341701E-4</c:v>
                </c:pt>
                <c:pt idx="7586">
                  <c:v>-4.3534099947434101E-4</c:v>
                </c:pt>
                <c:pt idx="7587">
                  <c:v>-4.5268412991742298E-4</c:v>
                </c:pt>
                <c:pt idx="7588">
                  <c:v>-3.5664971177422301E-4</c:v>
                </c:pt>
                <c:pt idx="7589">
                  <c:v>-1.7129016082298299E-4</c:v>
                </c:pt>
                <c:pt idx="7590">
                  <c:v>5.6970073513384397E-5</c:v>
                </c:pt>
                <c:pt idx="7591">
                  <c:v>2.7096179952164698E-4</c:v>
                </c:pt>
                <c:pt idx="7592">
                  <c:v>4.1708946191474402E-4</c:v>
                </c:pt>
                <c:pt idx="7593">
                  <c:v>4.5875448113611898E-4</c:v>
                </c:pt>
                <c:pt idx="7594">
                  <c:v>3.8552159465076401E-4</c:v>
                </c:pt>
                <c:pt idx="7595">
                  <c:v>2.1573243318278199E-4</c:v>
                </c:pt>
                <c:pt idx="7596">
                  <c:v>-8.0882544826822105E-6</c:v>
                </c:pt>
                <c:pt idx="7597">
                  <c:v>-2.2988318863707E-4</c:v>
                </c:pt>
                <c:pt idx="7598">
                  <c:v>-3.94102452105537E-4</c:v>
                </c:pt>
                <c:pt idx="7599">
                  <c:v>-4.5961631161005301E-4</c:v>
                </c:pt>
                <c:pt idx="7600">
                  <c:v>-4.1001641461923502E-4</c:v>
                </c:pt>
                <c:pt idx="7601">
                  <c:v>-2.57725363029854E-4</c:v>
                </c:pt>
                <c:pt idx="7602">
                  <c:v>-4.0885395457568499E-5</c:v>
                </c:pt>
                <c:pt idx="7603">
                  <c:v>1.8619457304164499E-4</c:v>
                </c:pt>
                <c:pt idx="7604">
                  <c:v>3.66640955655305E-4</c:v>
                </c:pt>
                <c:pt idx="7605">
                  <c:v>4.5525983644973197E-4</c:v>
                </c:pt>
                <c:pt idx="7606">
                  <c:v>4.2985606697833602E-4</c:v>
                </c:pt>
                <c:pt idx="7607">
                  <c:v>2.9679217889877398E-4</c:v>
                </c:pt>
                <c:pt idx="7608">
                  <c:v>8.9394848449003998E-5</c:v>
                </c:pt>
                <c:pt idx="7609">
                  <c:v>-1.40391976360197E-4</c:v>
                </c:pt>
                <c:pt idx="7610">
                  <c:v>-3.3501675976139501E-4</c:v>
                </c:pt>
                <c:pt idx="7611">
                  <c:v>-4.4573451738725802E-4</c:v>
                </c:pt>
                <c:pt idx="7612">
                  <c:v>-4.44815299997284E-4</c:v>
                </c:pt>
                <c:pt idx="7613">
                  <c:v>-3.3248933128920402E-4</c:v>
                </c:pt>
                <c:pt idx="7614">
                  <c:v>-1.36889346945677E-4</c:v>
                </c:pt>
                <c:pt idx="7615">
                  <c:v>9.2995423540251604E-5</c:v>
                </c:pt>
                <c:pt idx="7616">
                  <c:v>2.9958891329879899E-4</c:v>
                </c:pt>
                <c:pt idx="7617">
                  <c:v>4.3114850120697302E-4</c:v>
                </c:pt>
                <c:pt idx="7618">
                  <c:v>4.5472427233673801E-4</c:v>
                </c:pt>
                <c:pt idx="7619">
                  <c:v>3.6441152855517801E-4</c:v>
                </c:pt>
                <c:pt idx="7620">
                  <c:v>1.8282965680197299E-4</c:v>
                </c:pt>
                <c:pt idx="7621">
                  <c:v>-4.4543036690133797E-5</c:v>
                </c:pt>
                <c:pt idx="7622">
                  <c:v>-2.6075965031825899E-4</c:v>
                </c:pt>
                <c:pt idx="7623">
                  <c:v>-4.1166739188874498E-4</c:v>
                </c:pt>
                <c:pt idx="7624">
                  <c:v>-4.5947048136160099E-4</c:v>
                </c:pt>
                <c:pt idx="7625">
                  <c:v>-3.9219633842951302E-4</c:v>
                </c:pt>
                <c:pt idx="7626">
                  <c:v>-2.2669418952830599E-4</c:v>
                </c:pt>
                <c:pt idx="7627">
                  <c:v>-4.4150745510801801E-6</c:v>
                </c:pt>
                <c:pt idx="7628">
                  <c:v>2.1896982323659701E-4</c:v>
                </c:pt>
                <c:pt idx="7629">
                  <c:v>3.8751237040450499E-4</c:v>
                </c:pt>
                <c:pt idx="7630">
                  <c:v>4.5900004045238498E-4</c:v>
                </c:pt>
                <c:pt idx="7631">
                  <c:v>4.1552830293943701E-4</c:v>
                </c:pt>
                <c:pt idx="7632">
                  <c:v>2.6798492420485899E-4</c:v>
                </c:pt>
                <c:pt idx="7633">
                  <c:v>5.3323058745399703E-5</c:v>
                </c:pt>
                <c:pt idx="7634">
                  <c:v>-1.7469389756908599E-4</c:v>
                </c:pt>
                <c:pt idx="7635">
                  <c:v>-3.58957683515132E-4</c:v>
                </c:pt>
                <c:pt idx="7636">
                  <c:v>-4.5331829081301101E-4</c:v>
                </c:pt>
                <c:pt idx="7637">
                  <c:v>-4.3414251999425901E-4</c:v>
                </c:pt>
                <c:pt idx="7638">
                  <c:v>-3.0623306181827797E-4</c:v>
                </c:pt>
                <c:pt idx="7639">
                  <c:v>-1.01625633577915E-4</c:v>
                </c:pt>
                <c:pt idx="7640">
                  <c:v>1.28434565031698E-4</c:v>
                </c:pt>
                <c:pt idx="7641">
                  <c:v>3.2632753007892602E-4</c:v>
                </c:pt>
                <c:pt idx="7642">
                  <c:v>4.4248974082885899E-4</c:v>
                </c:pt>
                <c:pt idx="7643">
                  <c:v>4.4782765098114001E-4</c:v>
                </c:pt>
                <c:pt idx="7644">
                  <c:v>3.4100434782413901E-4</c:v>
                </c:pt>
                <c:pt idx="7645">
                  <c:v>1.48774390317188E-4</c:v>
                </c:pt>
                <c:pt idx="7646">
                  <c:v>-8.0717036174014596E-5</c:v>
                </c:pt>
                <c:pt idx="7647">
                  <c:v>-2.8999238022329597E-4</c:v>
                </c:pt>
                <c:pt idx="7648">
                  <c:v>-4.26637333663533E-4</c:v>
                </c:pt>
                <c:pt idx="7649">
                  <c:v>-4.5642832022186702E-4</c:v>
                </c:pt>
                <c:pt idx="7650">
                  <c:v>-3.7190400250489998E-4</c:v>
                </c:pt>
                <c:pt idx="7651">
                  <c:v>-1.94234020235646E-4</c:v>
                </c:pt>
                <c:pt idx="7652">
                  <c:v>3.2083077342007403E-5</c:v>
                </c:pt>
                <c:pt idx="7653">
                  <c:v>2.50364769170393E-4</c:v>
                </c:pt>
                <c:pt idx="7654">
                  <c:v>4.0594105140978501E-4</c:v>
                </c:pt>
                <c:pt idx="7655">
                  <c:v>4.5984687904814003E-4</c:v>
                </c:pt>
                <c:pt idx="7656">
                  <c:v>3.9858120314595401E-4</c:v>
                </c:pt>
                <c:pt idx="7657">
                  <c:v>2.3748839229759101E-4</c:v>
                </c:pt>
                <c:pt idx="7658">
                  <c:v>1.6915140327270999E-5</c:v>
                </c:pt>
                <c:pt idx="7659">
                  <c:v>-2.0789461347192701E-4</c:v>
                </c:pt>
                <c:pt idx="7660">
                  <c:v>-3.8063587164253001E-4</c:v>
                </c:pt>
                <c:pt idx="7661">
                  <c:v>-4.5804451446674298E-4</c:v>
                </c:pt>
                <c:pt idx="7662">
                  <c:v>-4.2073306714088499E-4</c:v>
                </c:pt>
                <c:pt idx="7663">
                  <c:v>-2.78046413111132E-4</c:v>
                </c:pt>
                <c:pt idx="7664">
                  <c:v>-6.5721310042975305E-5</c:v>
                </c:pt>
                <c:pt idx="7665">
                  <c:v>1.63064102830853E-4</c:v>
                </c:pt>
                <c:pt idx="7666">
                  <c:v>3.5100909957444098E-4</c:v>
                </c:pt>
                <c:pt idx="7667">
                  <c:v>4.5104168982724199E-4</c:v>
                </c:pt>
                <c:pt idx="7668">
                  <c:v>4.38108090803306E-4</c:v>
                </c:pt>
                <c:pt idx="7669">
                  <c:v>3.1544760261239998E-4</c:v>
                </c:pt>
                <c:pt idx="7670">
                  <c:v>1.13781305452362E-4</c:v>
                </c:pt>
                <c:pt idx="7671">
                  <c:v>-1.16382225506194E-4</c:v>
                </c:pt>
                <c:pt idx="7672">
                  <c:v>-3.1739710610381299E-4</c:v>
                </c:pt>
                <c:pt idx="7673">
                  <c:v>-4.3891791248903403E-4</c:v>
                </c:pt>
                <c:pt idx="7674">
                  <c:v>-4.5050900484232601E-4</c:v>
                </c:pt>
                <c:pt idx="7675">
                  <c:v>-3.4926732217788902E-4</c:v>
                </c:pt>
                <c:pt idx="7676">
                  <c:v>-1.6054947197683599E-4</c:v>
                </c:pt>
                <c:pt idx="7677">
                  <c:v>6.8378989457432805E-5</c:v>
                </c:pt>
                <c:pt idx="7678">
                  <c:v>2.8018150878963299E-4</c:v>
                </c:pt>
                <c:pt idx="7679">
                  <c:v>4.2181083112557602E-4</c:v>
                </c:pt>
                <c:pt idx="7680">
                  <c:v>4.5779501408169701E-4</c:v>
                </c:pt>
                <c:pt idx="7681">
                  <c:v>3.7912159580696898E-4</c:v>
                </c:pt>
                <c:pt idx="7682">
                  <c:v>2.0549482196275301E-4</c:v>
                </c:pt>
                <c:pt idx="7683">
                  <c:v>-1.9599404839359799E-5</c:v>
                </c:pt>
                <c:pt idx="7684">
                  <c:v>-2.39784839113574E-4</c:v>
                </c:pt>
                <c:pt idx="7685">
                  <c:v>-3.9991467291464601E-4</c:v>
                </c:pt>
                <c:pt idx="7686">
                  <c:v>-4.59883395993726E-4</c:v>
                </c:pt>
                <c:pt idx="7687">
                  <c:v>-4.0467146963670903E-4</c:v>
                </c:pt>
                <c:pt idx="7688">
                  <c:v>-2.48107063309635E-4</c:v>
                </c:pt>
                <c:pt idx="7689">
                  <c:v>-2.9402703832184701E-5</c:v>
                </c:pt>
                <c:pt idx="7690">
                  <c:v>1.9666574522116901E-4</c:v>
                </c:pt>
                <c:pt idx="7691">
                  <c:v>3.73478038358172E-4</c:v>
                </c:pt>
                <c:pt idx="7692">
                  <c:v>4.5675043989882599E-4</c:v>
                </c:pt>
                <c:pt idx="7693">
                  <c:v>4.2562686029280002E-4</c:v>
                </c:pt>
                <c:pt idx="7694">
                  <c:v>2.8790239312909301E-4</c:v>
                </c:pt>
                <c:pt idx="7695">
                  <c:v>7.80709855894227E-5</c:v>
                </c:pt>
                <c:pt idx="7696">
                  <c:v>-1.5131378460835201E-4</c:v>
                </c:pt>
                <c:pt idx="7697">
                  <c:v>-3.4280107876839301E-4</c:v>
                </c:pt>
                <c:pt idx="7698">
                  <c:v>-4.4843171616738701E-4</c:v>
                </c:pt>
                <c:pt idx="7699">
                  <c:v>-4.4174984838385499E-4</c:v>
                </c:pt>
                <c:pt idx="7700">
                  <c:v>-3.2442899065548102E-4</c:v>
                </c:pt>
                <c:pt idx="7701">
                  <c:v>-1.25852879606099E-4</c:v>
                </c:pt>
                <c:pt idx="7702">
                  <c:v>1.04243865875214E-4</c:v>
                </c:pt>
                <c:pt idx="7703">
                  <c:v>3.0823208846608502E-4</c:v>
                </c:pt>
                <c:pt idx="7704">
                  <c:v>4.3502167236756902E-4</c:v>
                </c:pt>
                <c:pt idx="7705">
                  <c:v>4.52857379746064E-4</c:v>
                </c:pt>
                <c:pt idx="7706">
                  <c:v>3.5727214704392901E-4</c:v>
                </c:pt>
                <c:pt idx="7707">
                  <c:v>1.7220588875914799E-4</c:v>
                </c:pt>
                <c:pt idx="7708">
                  <c:v>-5.5990402653136301E-5</c:v>
                </c:pt>
                <c:pt idx="7709">
                  <c:v>-2.7016355038170199E-4</c:v>
                </c:pt>
                <c:pt idx="7710">
                  <c:v>-4.1667256094417998E-4</c:v>
                </c:pt>
                <c:pt idx="7711">
                  <c:v>-4.5882334376927902E-4</c:v>
                </c:pt>
                <c:pt idx="7712">
                  <c:v>-3.86058973813981E-4</c:v>
                </c:pt>
                <c:pt idx="7713">
                  <c:v>-2.1660373893096901E-4</c:v>
                </c:pt>
                <c:pt idx="7714">
                  <c:v>7.1012460793459103E-6</c:v>
                </c:pt>
                <c:pt idx="7715">
                  <c:v>2.29027679956157E-4</c:v>
                </c:pt>
                <c:pt idx="7716">
                  <c:v>3.9359271060337102E-4</c:v>
                </c:pt>
                <c:pt idx="7717">
                  <c:v>4.5958000520805899E-4</c:v>
                </c:pt>
                <c:pt idx="7718">
                  <c:v>4.1046263648102002E-4</c:v>
                </c:pt>
                <c:pt idx="7719">
                  <c:v>2.58542354121976E-4</c:v>
                </c:pt>
                <c:pt idx="7720">
                  <c:v>4.1868535292759899E-5</c:v>
                </c:pt>
                <c:pt idx="7721">
                  <c:v>-1.8529151793406399E-4</c:v>
                </c:pt>
                <c:pt idx="7722">
                  <c:v>-3.6604416102917599E-4</c:v>
                </c:pt>
                <c:pt idx="7723">
                  <c:v>-4.5511877322141302E-4</c:v>
                </c:pt>
                <c:pt idx="7724">
                  <c:v>-4.3020606530845302E-4</c:v>
                </c:pt>
                <c:pt idx="7725">
                  <c:v>-2.9754557953431699E-4</c:v>
                </c:pt>
                <c:pt idx="7726">
                  <c:v>-9.0362957527042898E-5</c:v>
                </c:pt>
                <c:pt idx="7727">
                  <c:v>1.3945162776397E-4</c:v>
                </c:pt>
                <c:pt idx="7728">
                  <c:v>3.3433968778640401E-4</c:v>
                </c:pt>
                <c:pt idx="7729">
                  <c:v>4.4549029890988902E-4</c:v>
                </c:pt>
                <c:pt idx="7730">
                  <c:v>4.4506510105021601E-4</c:v>
                </c:pt>
                <c:pt idx="7731">
                  <c:v>3.3317058764907598E-4</c:v>
                </c:pt>
                <c:pt idx="7732">
                  <c:v>1.3783143373095199E-4</c:v>
                </c:pt>
                <c:pt idx="7733">
                  <c:v>-9.2028457809227601E-5</c:v>
                </c:pt>
                <c:pt idx="7734">
                  <c:v>-2.9883925118798102E-4</c:v>
                </c:pt>
                <c:pt idx="7735">
                  <c:v>-4.30803900242581E-4</c:v>
                </c:pt>
                <c:pt idx="7736">
                  <c:v>-4.5487103996805402E-4</c:v>
                </c:pt>
                <c:pt idx="7737">
                  <c:v>-3.6501290591845799E-4</c:v>
                </c:pt>
                <c:pt idx="7738">
                  <c:v>-1.8373502520591001E-4</c:v>
                </c:pt>
                <c:pt idx="7739">
                  <c:v>4.3560432378804902E-5</c:v>
                </c:pt>
                <c:pt idx="7740">
                  <c:v>2.5994590944494397E-4</c:v>
                </c:pt>
                <c:pt idx="7741">
                  <c:v>4.1122632090324901E-4</c:v>
                </c:pt>
                <c:pt idx="7742">
                  <c:v>4.5951254922844601E-4</c:v>
                </c:pt>
                <c:pt idx="7743">
                  <c:v>3.9271100899047797E-4</c:v>
                </c:pt>
                <c:pt idx="7744">
                  <c:v>2.27552560348612E-4</c:v>
                </c:pt>
                <c:pt idx="7745">
                  <c:v>5.4021613338372996E-6</c:v>
                </c:pt>
                <c:pt idx="7746">
                  <c:v>-2.18101242499573E-4</c:v>
                </c:pt>
                <c:pt idx="7747">
                  <c:v>-3.86979837147086E-4</c:v>
                </c:pt>
                <c:pt idx="7748">
                  <c:v>-4.5893693093248698E-4</c:v>
                </c:pt>
                <c:pt idx="7749">
                  <c:v>-4.1595042332782202E-4</c:v>
                </c:pt>
                <c:pt idx="7750">
                  <c:v>-2.6878655183161201E-4</c:v>
                </c:pt>
                <c:pt idx="7751">
                  <c:v>-5.4303420998462598E-5</c:v>
                </c:pt>
                <c:pt idx="7752">
                  <c:v>1.7378033849771901E-4</c:v>
                </c:pt>
                <c:pt idx="7753">
                  <c:v>3.5833973416219301E-4</c:v>
                </c:pt>
                <c:pt idx="7754">
                  <c:v>4.5315072042742403E-4</c:v>
                </c:pt>
                <c:pt idx="7755">
                  <c:v>4.3446729761862399E-4</c:v>
                </c:pt>
                <c:pt idx="7756">
                  <c:v>3.0696884488180001E-4</c:v>
                </c:pt>
                <c:pt idx="7757">
                  <c:v>1.02588140647867E-4</c:v>
                </c:pt>
                <c:pt idx="7758">
                  <c:v>-1.2748639982194501E-4</c:v>
                </c:pt>
                <c:pt idx="7759">
                  <c:v>-3.2563118058814399E-4</c:v>
                </c:pt>
                <c:pt idx="7760">
                  <c:v>-4.4221961210685402E-4</c:v>
                </c:pt>
                <c:pt idx="7761">
                  <c:v>-4.48051398442095E-4</c:v>
                </c:pt>
                <c:pt idx="7762">
                  <c:v>-3.4166593252842899E-4</c:v>
                </c:pt>
                <c:pt idx="7763">
                  <c:v>-1.49708114271451E-4</c:v>
                </c:pt>
                <c:pt idx="7764">
                  <c:v>7.9745029926527907E-5</c:v>
                </c:pt>
                <c:pt idx="7765">
                  <c:v>2.8922553667715698E-4</c:v>
                </c:pt>
                <c:pt idx="7766">
                  <c:v>4.26267713542024E-4</c:v>
                </c:pt>
                <c:pt idx="7767">
                  <c:v>4.5654849717737699E-4</c:v>
                </c:pt>
                <c:pt idx="7768">
                  <c:v>3.7248387747339798E-4</c:v>
                </c:pt>
                <c:pt idx="7769">
                  <c:v>1.95128359933988E-4</c:v>
                </c:pt>
                <c:pt idx="7770">
                  <c:v>-3.1098265839351799E-5</c:v>
                </c:pt>
                <c:pt idx="7771">
                  <c:v>-2.4953613801359102E-4</c:v>
                </c:pt>
                <c:pt idx="7772">
                  <c:v>-4.0547613641251197E-4</c:v>
                </c:pt>
                <c:pt idx="7773">
                  <c:v>-4.5986212105558598E-4</c:v>
                </c:pt>
                <c:pt idx="7774">
                  <c:v>-3.9907278470280002E-4</c:v>
                </c:pt>
                <c:pt idx="7775">
                  <c:v>-2.3833319375337499E-4</c:v>
                </c:pt>
                <c:pt idx="7776">
                  <c:v>-1.7901575916622999E-5</c:v>
                </c:pt>
                <c:pt idx="7777">
                  <c:v>2.07013602661762E-4</c:v>
                </c:pt>
                <c:pt idx="7778">
                  <c:v>3.80080940234352E-4</c:v>
                </c:pt>
                <c:pt idx="7779">
                  <c:v>4.5795464847427401E-4</c:v>
                </c:pt>
                <c:pt idx="7780">
                  <c:v>4.2113077405942802E-4</c:v>
                </c:pt>
                <c:pt idx="7781">
                  <c:v>2.7883208477574297E-4</c:v>
                </c:pt>
                <c:pt idx="7782">
                  <c:v>6.6698170111299197E-5</c:v>
                </c:pt>
                <c:pt idx="7783">
                  <c:v>-1.6214071502292801E-4</c:v>
                </c:pt>
                <c:pt idx="7784">
                  <c:v>-3.5037045223169097E-4</c:v>
                </c:pt>
                <c:pt idx="7785">
                  <c:v>-4.5084773613853998E-4</c:v>
                </c:pt>
                <c:pt idx="7786">
                  <c:v>-4.3840740767318799E-4</c:v>
                </c:pt>
                <c:pt idx="7787">
                  <c:v>-3.16165224273978E-4</c:v>
                </c:pt>
                <c:pt idx="7788">
                  <c:v>-1.14737499108691E-4</c:v>
                </c:pt>
                <c:pt idx="7789">
                  <c:v>1.1542694448813601E-4</c:v>
                </c:pt>
                <c:pt idx="7790">
                  <c:v>3.1668199378113201E-4</c:v>
                </c:pt>
                <c:pt idx="7791">
                  <c:v>4.3862207317918E-4</c:v>
                </c:pt>
                <c:pt idx="7792">
                  <c:v>4.5070653333570502E-4</c:v>
                </c:pt>
                <c:pt idx="7793">
                  <c:v>3.4990874623795902E-4</c:v>
                </c:pt>
                <c:pt idx="7794">
                  <c:v>1.61474142968644E-4</c:v>
                </c:pt>
                <c:pt idx="7795">
                  <c:v>-6.7402661120026104E-5</c:v>
                </c:pt>
                <c:pt idx="7796">
                  <c:v>-2.7939805059543299E-4</c:v>
                </c:pt>
                <c:pt idx="7797">
                  <c:v>-4.2141646503954201E-4</c:v>
                </c:pt>
                <c:pt idx="7798">
                  <c:v>-4.5788851153654499E-4</c:v>
                </c:pt>
                <c:pt idx="7799">
                  <c:v>-3.79679539785117E-4</c:v>
                </c:pt>
                <c:pt idx="7800">
                  <c:v>-2.0637747193364E-4</c:v>
                </c:pt>
                <c:pt idx="7801">
                  <c:v>1.8613114036504699E-5</c:v>
                </c:pt>
                <c:pt idx="7802">
                  <c:v>2.3894193012883E-4</c:v>
                </c:pt>
                <c:pt idx="7803">
                  <c:v>3.9942625753227001E-4</c:v>
                </c:pt>
                <c:pt idx="7804">
                  <c:v>4.5987180087614301E-4</c:v>
                </c:pt>
                <c:pt idx="7805">
                  <c:v>4.0513959885304902E-4</c:v>
                </c:pt>
                <c:pt idx="7806">
                  <c:v>2.4893767099360298E-4</c:v>
                </c:pt>
                <c:pt idx="7807">
                  <c:v>3.0387759136613901E-5</c:v>
                </c:pt>
                <c:pt idx="7808">
                  <c:v>-1.9577295550811201E-4</c:v>
                </c:pt>
                <c:pt idx="7809">
                  <c:v>-3.7290111895858699E-4</c:v>
                </c:pt>
                <c:pt idx="7810">
                  <c:v>-4.5663388385528699E-4</c:v>
                </c:pt>
                <c:pt idx="7811">
                  <c:v>-4.25999859789473E-4</c:v>
                </c:pt>
                <c:pt idx="7812">
                  <c:v>-2.88671528128116E-4</c:v>
                </c:pt>
                <c:pt idx="7813">
                  <c:v>-7.9043621458922201E-5</c:v>
                </c:pt>
                <c:pt idx="7814">
                  <c:v>1.50381250555686E-4</c:v>
                </c:pt>
                <c:pt idx="7815">
                  <c:v>3.4214220547107302E-4</c:v>
                </c:pt>
                <c:pt idx="7816">
                  <c:v>4.4821152253007998E-4</c:v>
                </c:pt>
                <c:pt idx="7817">
                  <c:v>4.4202348326900602E-4</c:v>
                </c:pt>
                <c:pt idx="7818">
                  <c:v>3.2512792050859701E-4</c:v>
                </c:pt>
                <c:pt idx="7819">
                  <c:v>1.2680205310962E-4</c:v>
                </c:pt>
                <c:pt idx="7820">
                  <c:v>-1.0328217511348899E-4</c:v>
                </c:pt>
                <c:pt idx="7821">
                  <c:v>-3.0749874186332702E-4</c:v>
                </c:pt>
                <c:pt idx="7822">
                  <c:v>-4.3470034112978999E-4</c:v>
                </c:pt>
                <c:pt idx="7823">
                  <c:v>-4.5302854327516001E-4</c:v>
                </c:pt>
                <c:pt idx="7824">
                  <c:v>-3.5789293637221702E-4</c:v>
                </c:pt>
                <c:pt idx="7825">
                  <c:v>-1.7312082334826101E-4</c:v>
                </c:pt>
                <c:pt idx="7826">
                  <c:v>5.5010473846884097E-5</c:v>
                </c:pt>
                <c:pt idx="7827">
                  <c:v>2.6936405660687399E-4</c:v>
                </c:pt>
                <c:pt idx="7828">
                  <c:v>4.1625374037637902E-4</c:v>
                </c:pt>
                <c:pt idx="7829">
                  <c:v>4.5889009261788698E-4</c:v>
                </c:pt>
                <c:pt idx="7830">
                  <c:v>3.8659457441578401E-4</c:v>
                </c:pt>
                <c:pt idx="7831">
                  <c:v>2.1747404679261999E-4</c:v>
                </c:pt>
                <c:pt idx="7832">
                  <c:v>-6.1142049607954402E-6</c:v>
                </c:pt>
                <c:pt idx="7833">
                  <c:v>-2.28171116152006E-4</c:v>
                </c:pt>
                <c:pt idx="7834">
                  <c:v>-3.9308115583210502E-4</c:v>
                </c:pt>
                <c:pt idx="7835">
                  <c:v>-4.5954158153559799E-4</c:v>
                </c:pt>
                <c:pt idx="7836">
                  <c:v>-4.1090696735449398E-4</c:v>
                </c:pt>
                <c:pt idx="7837">
                  <c:v>-2.5935815411769599E-4</c:v>
                </c:pt>
                <c:pt idx="7838">
                  <c:v>-4.2851482240940601E-5</c:v>
                </c:pt>
                <c:pt idx="7839">
                  <c:v>1.84387609194354E-4</c:v>
                </c:pt>
                <c:pt idx="7840">
                  <c:v>3.6544568004924001E-4</c:v>
                </c:pt>
                <c:pt idx="7841">
                  <c:v>4.5497561327538299E-4</c:v>
                </c:pt>
                <c:pt idx="7842">
                  <c:v>4.3055408169291099E-4</c:v>
                </c:pt>
                <c:pt idx="7843">
                  <c:v>2.98297609386839E-4</c:v>
                </c:pt>
                <c:pt idx="7844">
                  <c:v>9.1330650305810796E-5</c:v>
                </c:pt>
                <c:pt idx="7845">
                  <c:v>-1.38510636718529E-4</c:v>
                </c:pt>
                <c:pt idx="7846">
                  <c:v>-3.3366107551910498E-4</c:v>
                </c:pt>
                <c:pt idx="7847">
                  <c:v>-4.4524402807288199E-4</c:v>
                </c:pt>
                <c:pt idx="7848">
                  <c:v>-4.45312851702383E-4</c:v>
                </c:pt>
                <c:pt idx="7849">
                  <c:v>-3.33850309102648E-4</c:v>
                </c:pt>
                <c:pt idx="7850">
                  <c:v>-1.3877288553119601E-4</c:v>
                </c:pt>
                <c:pt idx="7851">
                  <c:v>9.1061068106025703E-5</c:v>
                </c:pt>
                <c:pt idx="7852">
                  <c:v>2.9808821233423798E-4</c:v>
                </c:pt>
                <c:pt idx="7853">
                  <c:v>4.3045731457832398E-4</c:v>
                </c:pt>
                <c:pt idx="7854">
                  <c:v>4.55015712022957E-4</c:v>
                </c:pt>
                <c:pt idx="7855">
                  <c:v>3.6561260167889098E-4</c:v>
                </c:pt>
                <c:pt idx="7856">
                  <c:v>1.84639547148429E-4</c:v>
                </c:pt>
                <c:pt idx="7857">
                  <c:v>-4.2577627385949103E-5</c:v>
                </c:pt>
                <c:pt idx="7858">
                  <c:v>-2.59130971009093E-4</c:v>
                </c:pt>
                <c:pt idx="7859">
                  <c:v>-4.1078335541117099E-4</c:v>
                </c:pt>
                <c:pt idx="7860">
                  <c:v>-4.59552500135593E-4</c:v>
                </c:pt>
                <c:pt idx="7861">
                  <c:v>-3.9322387034431501E-4</c:v>
                </c:pt>
                <c:pt idx="7862">
                  <c:v>-2.28409882841511E-4</c:v>
                </c:pt>
                <c:pt idx="7863">
                  <c:v>-6.3892232290087499E-6</c:v>
                </c:pt>
                <c:pt idx="7864">
                  <c:v>2.17231656977063E-4</c:v>
                </c:pt>
                <c:pt idx="7865">
                  <c:v>3.8644552108586501E-4</c:v>
                </c:pt>
                <c:pt idx="7866">
                  <c:v>4.5887170710474598E-4</c:v>
                </c:pt>
                <c:pt idx="7867">
                  <c:v>4.1637062744583699E-4</c:v>
                </c:pt>
                <c:pt idx="7868">
                  <c:v>2.69586941167269E-4</c:v>
                </c:pt>
                <c:pt idx="7869">
                  <c:v>5.5283533077392103E-5</c:v>
                </c:pt>
                <c:pt idx="7870">
                  <c:v>-1.7286597882585901E-4</c:v>
                </c:pt>
                <c:pt idx="7871">
                  <c:v>-3.5772013394949598E-4</c:v>
                </c:pt>
                <c:pt idx="7872">
                  <c:v>-4.5298106239087998E-4</c:v>
                </c:pt>
                <c:pt idx="7873">
                  <c:v>-4.3479007366596802E-4</c:v>
                </c:pt>
                <c:pt idx="7874">
                  <c:v>-3.0770321374961701E-4</c:v>
                </c:pt>
                <c:pt idx="7875">
                  <c:v>-1.03550175097519E-4</c:v>
                </c:pt>
                <c:pt idx="7876">
                  <c:v>1.2653764728640199E-4</c:v>
                </c:pt>
                <c:pt idx="7877">
                  <c:v>3.2493333092486999E-4</c:v>
                </c:pt>
                <c:pt idx="7878">
                  <c:v>4.4194744609316202E-4</c:v>
                </c:pt>
                <c:pt idx="7879">
                  <c:v>4.4827308174450798E-4</c:v>
                </c:pt>
                <c:pt idx="7880">
                  <c:v>3.4232594318863498E-4</c:v>
                </c:pt>
                <c:pt idx="7881">
                  <c:v>1.5064114852519201E-4</c:v>
                </c:pt>
                <c:pt idx="7882">
                  <c:v>-7.8772656296224706E-5</c:v>
                </c:pt>
                <c:pt idx="7883">
                  <c:v>-2.8845736067816999E-4</c:v>
                </c:pt>
                <c:pt idx="7884">
                  <c:v>-4.2589612961871701E-4</c:v>
                </c:pt>
                <c:pt idx="7885">
                  <c:v>-4.5666657082848203E-4</c:v>
                </c:pt>
                <c:pt idx="7886">
                  <c:v>-3.7306203642051901E-4</c:v>
                </c:pt>
                <c:pt idx="7887">
                  <c:v>-1.9602180068218299E-4</c:v>
                </c:pt>
                <c:pt idx="7888">
                  <c:v>3.0113311067974199E-5</c:v>
                </c:pt>
                <c:pt idx="7889">
                  <c:v>2.4870635725173803E-4</c:v>
                </c:pt>
                <c:pt idx="7890">
                  <c:v>4.0500935339957502E-4</c:v>
                </c:pt>
                <c:pt idx="7891">
                  <c:v>4.59875244492866E-4</c:v>
                </c:pt>
                <c:pt idx="7892">
                  <c:v>3.9956252774401999E-4</c:v>
                </c:pt>
                <c:pt idx="7893">
                  <c:v>2.3917689721571499E-4</c:v>
                </c:pt>
                <c:pt idx="7894">
                  <c:v>1.8887929033984299E-5</c:v>
                </c:pt>
                <c:pt idx="7895">
                  <c:v>-2.06131638146513E-4</c:v>
                </c:pt>
                <c:pt idx="7896">
                  <c:v>-3.7952425780537E-4</c:v>
                </c:pt>
                <c:pt idx="7897">
                  <c:v>-4.57862672699306E-4</c:v>
                </c:pt>
                <c:pt idx="7898">
                  <c:v>-4.2152654084189002E-4</c:v>
                </c:pt>
                <c:pt idx="7899">
                  <c:v>-2.7961647186980799E-4</c:v>
                </c:pt>
                <c:pt idx="7900">
                  <c:v>-6.7674722903274896E-5</c:v>
                </c:pt>
                <c:pt idx="7901">
                  <c:v>1.61216580237886E-4</c:v>
                </c:pt>
                <c:pt idx="7902">
                  <c:v>3.4973019074341198E-4</c:v>
                </c:pt>
                <c:pt idx="7903">
                  <c:v>4.5065170540865802E-4</c:v>
                </c:pt>
                <c:pt idx="7904">
                  <c:v>4.38704704814088E-4</c:v>
                </c:pt>
                <c:pt idx="7905">
                  <c:v>3.1688138937242301E-4</c:v>
                </c:pt>
                <c:pt idx="7906">
                  <c:v>1.1569316417301101E-4</c:v>
                </c:pt>
                <c:pt idx="7907">
                  <c:v>-1.14471131701815E-4</c:v>
                </c:pt>
                <c:pt idx="7908">
                  <c:v>-3.1596542251457799E-4</c:v>
                </c:pt>
                <c:pt idx="7909">
                  <c:v>-4.3832421315138502E-4</c:v>
                </c:pt>
                <c:pt idx="7910">
                  <c:v>-4.5090198543842202E-4</c:v>
                </c:pt>
                <c:pt idx="7911">
                  <c:v>-3.5054855827956299E-4</c:v>
                </c:pt>
                <c:pt idx="7912">
                  <c:v>-1.6239807005421101E-4</c:v>
                </c:pt>
                <c:pt idx="7913">
                  <c:v>6.6426022260703904E-5</c:v>
                </c:pt>
                <c:pt idx="7914">
                  <c:v>2.7861330522330001E-4</c:v>
                </c:pt>
                <c:pt idx="7915">
                  <c:v>4.2102015750125702E-4</c:v>
                </c:pt>
                <c:pt idx="7916">
                  <c:v>4.5797989951358402E-4</c:v>
                </c:pt>
                <c:pt idx="7917">
                  <c:v>3.8023573459170098E-4</c:v>
                </c:pt>
                <c:pt idx="7918">
                  <c:v>2.0725917113007799E-4</c:v>
                </c:pt>
                <c:pt idx="7919">
                  <c:v>-1.7626737483625401E-5</c:v>
                </c:pt>
                <c:pt idx="7920">
                  <c:v>-2.38097920346214E-4</c:v>
                </c:pt>
                <c:pt idx="7921">
                  <c:v>-3.9893600200582998E-4</c:v>
                </c:pt>
                <c:pt idx="7922">
                  <c:v>-4.5985808714380102E-4</c:v>
                </c:pt>
                <c:pt idx="7923">
                  <c:v>-4.0560586160414298E-4</c:v>
                </c:pt>
                <c:pt idx="7924">
                  <c:v>-2.4976713182963799E-4</c:v>
                </c:pt>
                <c:pt idx="7925">
                  <c:v>-3.1372674445603299E-5</c:v>
                </c:pt>
                <c:pt idx="7926">
                  <c:v>1.94879263875275E-4</c:v>
                </c:pt>
                <c:pt idx="7927">
                  <c:v>3.7232248161540702E-4</c:v>
                </c:pt>
                <c:pt idx="7928">
                  <c:v>4.5651522411397001E-4</c:v>
                </c:pt>
                <c:pt idx="7929">
                  <c:v>4.2637089671834202E-4</c:v>
                </c:pt>
                <c:pt idx="7930">
                  <c:v>2.8943933322658901E-4</c:v>
                </c:pt>
                <c:pt idx="7931">
                  <c:v>8.0015893176971605E-5</c:v>
                </c:pt>
                <c:pt idx="7932">
                  <c:v>-1.49448023701383E-4</c:v>
                </c:pt>
                <c:pt idx="7933">
                  <c:v>-3.4148175593549501E-4</c:v>
                </c:pt>
                <c:pt idx="7934">
                  <c:v>-4.4798926399654498E-4</c:v>
                </c:pt>
                <c:pt idx="7935">
                  <c:v>-4.42295081766029E-4</c:v>
                </c:pt>
                <c:pt idx="7936">
                  <c:v>-3.2582535250772398E-4</c:v>
                </c:pt>
                <c:pt idx="7937">
                  <c:v>-1.2775064244011601E-4</c:v>
                </c:pt>
                <c:pt idx="7938">
                  <c:v>1.0232000853406799E-4</c:v>
                </c:pt>
                <c:pt idx="7939">
                  <c:v>3.06763978623645E-4</c:v>
                </c:pt>
                <c:pt idx="7940">
                  <c:v>4.3437700724136599E-4</c:v>
                </c:pt>
                <c:pt idx="7941">
                  <c:v>4.5319761971616702E-4</c:v>
                </c:pt>
                <c:pt idx="7942">
                  <c:v>3.5851207689913101E-4</c:v>
                </c:pt>
                <c:pt idx="7943">
                  <c:v>1.7403496037524799E-4</c:v>
                </c:pt>
                <c:pt idx="7944">
                  <c:v>-5.4030291609128598E-5</c:v>
                </c:pt>
                <c:pt idx="7945">
                  <c:v>-2.6856332188040301E-4</c:v>
                </c:pt>
                <c:pt idx="7946">
                  <c:v>-4.1583300214083699E-4</c:v>
                </c:pt>
                <c:pt idx="7947">
                  <c:v>-4.5895472737443501E-4</c:v>
                </c:pt>
                <c:pt idx="7948">
                  <c:v>-3.8712839398867901E-4</c:v>
                </c:pt>
                <c:pt idx="7949">
                  <c:v>-2.18343352758255E-4</c:v>
                </c:pt>
                <c:pt idx="7950">
                  <c:v>5.1271356742967402E-6</c:v>
                </c:pt>
                <c:pt idx="7951">
                  <c:v>2.2731350117077999E-4</c:v>
                </c:pt>
                <c:pt idx="7952">
                  <c:v>3.9256779014845803E-4</c:v>
                </c:pt>
                <c:pt idx="7953">
                  <c:v>4.5950104076968701E-4</c:v>
                </c:pt>
                <c:pt idx="7954">
                  <c:v>4.1134940519264E-4</c:v>
                </c:pt>
                <c:pt idx="7955">
                  <c:v>2.6017275925864801E-4</c:v>
                </c:pt>
                <c:pt idx="7956">
                  <c:v>4.3834231773705901E-5</c:v>
                </c:pt>
                <c:pt idx="7957">
                  <c:v>-1.83482850986793E-4</c:v>
                </c:pt>
                <c:pt idx="7958">
                  <c:v>-3.6484551547267901E-4</c:v>
                </c:pt>
                <c:pt idx="7959">
                  <c:v>-4.5483035727117199E-4</c:v>
                </c:pt>
                <c:pt idx="7960">
                  <c:v>-4.3090011452840901E-4</c:v>
                </c:pt>
                <c:pt idx="7961">
                  <c:v>-2.9904826499176199E-4</c:v>
                </c:pt>
                <c:pt idx="7962">
                  <c:v>-9.2297922327177199E-5</c:v>
                </c:pt>
                <c:pt idx="7963">
                  <c:v>1.3756900755899099E-4</c:v>
                </c:pt>
                <c:pt idx="7964">
                  <c:v>3.32980926085844E-4</c:v>
                </c:pt>
                <c:pt idx="7965">
                  <c:v>4.4499570601080001E-4</c:v>
                </c:pt>
                <c:pt idx="7966">
                  <c:v>4.4555855081240603E-4</c:v>
                </c:pt>
                <c:pt idx="7967">
                  <c:v>3.3452849251846498E-4</c:v>
                </c:pt>
                <c:pt idx="7968">
                  <c:v>1.3971369800916999E-4</c:v>
                </c:pt>
                <c:pt idx="7969">
                  <c:v>-9.0093258887379002E-5</c:v>
                </c:pt>
                <c:pt idx="7970">
                  <c:v>-2.97335800197582E-4</c:v>
                </c:pt>
                <c:pt idx="7971">
                  <c:v>-4.3010874581091E-4</c:v>
                </c:pt>
                <c:pt idx="7972">
                  <c:v>-4.5515828783494701E-4</c:v>
                </c:pt>
                <c:pt idx="7973">
                  <c:v>-3.6621061307369701E-4</c:v>
                </c:pt>
                <c:pt idx="7974">
                  <c:v>-1.8554321846242801E-4</c:v>
                </c:pt>
                <c:pt idx="7975">
                  <c:v>4.1594626239318501E-5</c:v>
                </c:pt>
                <c:pt idx="7976">
                  <c:v>2.5831483876510001E-4</c:v>
                </c:pt>
                <c:pt idx="7977">
                  <c:v>4.1033849745324098E-4</c:v>
                </c:pt>
                <c:pt idx="7978">
                  <c:v>4.59590333898988E-4</c:v>
                </c:pt>
                <c:pt idx="7979">
                  <c:v>3.9373492012828901E-4</c:v>
                </c:pt>
                <c:pt idx="7980">
                  <c:v>2.2926615305734501E-4</c:v>
                </c:pt>
                <c:pt idx="7981">
                  <c:v>7.3762556892321104E-6</c:v>
                </c:pt>
                <c:pt idx="7982">
                  <c:v>-2.1636107067521699E-4</c:v>
                </c:pt>
                <c:pt idx="7983">
                  <c:v>-3.8590942468242002E-4</c:v>
                </c:pt>
                <c:pt idx="7984">
                  <c:v>-4.5880436926964502E-4</c:v>
                </c:pt>
                <c:pt idx="7985">
                  <c:v>-4.1678891335761498E-4</c:v>
                </c:pt>
                <c:pt idx="7986">
                  <c:v>-2.7038608852446397E-4</c:v>
                </c:pt>
                <c:pt idx="7987">
                  <c:v>-5.6263390466843002E-5</c:v>
                </c:pt>
                <c:pt idx="7988">
                  <c:v>1.71950822765933E-4</c:v>
                </c:pt>
                <c:pt idx="7989">
                  <c:v>3.5709888573152E-4</c:v>
                </c:pt>
                <c:pt idx="7990">
                  <c:v>4.5280931748498902E-4</c:v>
                </c:pt>
                <c:pt idx="7991">
                  <c:v>4.3511084664927201E-4</c:v>
                </c:pt>
                <c:pt idx="7992">
                  <c:v>3.0843616503851599E-4</c:v>
                </c:pt>
                <c:pt idx="7993">
                  <c:v>1.04511732494808E-4</c:v>
                </c:pt>
                <c:pt idx="7994">
                  <c:v>-1.25588311795943E-4</c:v>
                </c:pt>
                <c:pt idx="7995">
                  <c:v>-3.2423398430407601E-4</c:v>
                </c:pt>
                <c:pt idx="7996">
                  <c:v>-4.4167324404164199E-4</c:v>
                </c:pt>
                <c:pt idx="7997">
                  <c:v>-4.48492699867092E-4</c:v>
                </c:pt>
                <c:pt idx="7998">
                  <c:v>-3.4298437676410901E-4</c:v>
                </c:pt>
                <c:pt idx="7999">
                  <c:v>-1.5157348877995399E-4</c:v>
                </c:pt>
                <c:pt idx="8000">
                  <c:v>7.7799919762799497E-5</c:v>
                </c:pt>
                <c:pt idx="8001">
                  <c:v>2.8768785576529702E-4</c:v>
                </c:pt>
                <c:pt idx="8002">
                  <c:v>4.2552258360548703E-4</c:v>
                </c:pt>
                <c:pt idx="8003">
                  <c:v>4.5678254063121902E-4</c:v>
                </c:pt>
                <c:pt idx="8004">
                  <c:v>3.73638476682705E-4</c:v>
                </c:pt>
                <c:pt idx="8005">
                  <c:v>1.96914338364176E-4</c:v>
                </c:pt>
                <c:pt idx="8006">
                  <c:v>-2.9128217565530698E-5</c:v>
                </c:pt>
                <c:pt idx="8007">
                  <c:v>-2.47875430707607E-4</c:v>
                </c:pt>
                <c:pt idx="8008">
                  <c:v>-4.0454070452142801E-4</c:v>
                </c:pt>
                <c:pt idx="8009">
                  <c:v>-4.5988624929952298E-4</c:v>
                </c:pt>
                <c:pt idx="8010">
                  <c:v>-4.0005043001338302E-4</c:v>
                </c:pt>
                <c:pt idx="8011">
                  <c:v>-2.40019498797697E-4</c:v>
                </c:pt>
                <c:pt idx="8012">
                  <c:v>-1.9874195135256901E-5</c:v>
                </c:pt>
                <c:pt idx="8013">
                  <c:v>2.0524872398936401E-4</c:v>
                </c:pt>
                <c:pt idx="8014">
                  <c:v>3.7896582692020499E-4</c:v>
                </c:pt>
                <c:pt idx="8015">
                  <c:v>4.5776858756556798E-4</c:v>
                </c:pt>
                <c:pt idx="8016">
                  <c:v>4.21920365664985E-4</c:v>
                </c:pt>
                <c:pt idx="8017">
                  <c:v>2.8039957077968098E-4</c:v>
                </c:pt>
                <c:pt idx="8018">
                  <c:v>6.8650963919954504E-5</c:v>
                </c:pt>
                <c:pt idx="8019">
                  <c:v>-1.60291702733186E-4</c:v>
                </c:pt>
                <c:pt idx="8020">
                  <c:v>-3.49088318059268E-4</c:v>
                </c:pt>
                <c:pt idx="8021">
                  <c:v>-4.5045359854070199E-4</c:v>
                </c:pt>
                <c:pt idx="8022">
                  <c:v>-4.3899998085636599E-4</c:v>
                </c:pt>
                <c:pt idx="8023">
                  <c:v>-3.17596094608387E-4</c:v>
                </c:pt>
                <c:pt idx="8024">
                  <c:v>-1.16648296242604E-4</c:v>
                </c:pt>
                <c:pt idx="8025">
                  <c:v>1.13514791550632E-4</c:v>
                </c:pt>
                <c:pt idx="8026">
                  <c:v>3.15247395605371E-4</c:v>
                </c:pt>
                <c:pt idx="8027">
                  <c:v>4.3802433377788301E-4</c:v>
                </c:pt>
                <c:pt idx="8028">
                  <c:v>4.5109536025003297E-4</c:v>
                </c:pt>
                <c:pt idx="8029">
                  <c:v>3.51186755355109E-4</c:v>
                </c:pt>
                <c:pt idx="8030">
                  <c:v>1.63321248977035E-4</c:v>
                </c:pt>
                <c:pt idx="8031">
                  <c:v>-6.5449077378809499E-5</c:v>
                </c:pt>
                <c:pt idx="8032">
                  <c:v>-2.7782727628853201E-4</c:v>
                </c:pt>
                <c:pt idx="8033">
                  <c:v>-4.2062191033649698E-4</c:v>
                </c:pt>
                <c:pt idx="8034">
                  <c:v>-4.5806917759179302E-4</c:v>
                </c:pt>
                <c:pt idx="8035">
                  <c:v>-3.8079017766435002E-4</c:v>
                </c:pt>
                <c:pt idx="8036">
                  <c:v>-2.0813991549010699E-4</c:v>
                </c:pt>
                <c:pt idx="8037">
                  <c:v>1.66402797249269E-5</c:v>
                </c:pt>
                <c:pt idx="8038">
                  <c:v>2.3725281365405201E-4</c:v>
                </c:pt>
                <c:pt idx="8039">
                  <c:v>3.9844390859391799E-4</c:v>
                </c:pt>
                <c:pt idx="8040">
                  <c:v>4.5984225485987698E-4</c:v>
                </c:pt>
                <c:pt idx="8041">
                  <c:v>4.06070255741934E-4</c:v>
                </c:pt>
                <c:pt idx="8042">
                  <c:v>2.5059544199643999E-4</c:v>
                </c:pt>
                <c:pt idx="8043">
                  <c:v>3.2357445221679303E-5</c:v>
                </c:pt>
                <c:pt idx="8044">
                  <c:v>-1.9398467443986801E-4</c:v>
                </c:pt>
                <c:pt idx="8045">
                  <c:v>-3.7174212899439703E-4</c:v>
                </c:pt>
                <c:pt idx="8046">
                  <c:v>-4.5639446122153503E-4</c:v>
                </c:pt>
                <c:pt idx="8047">
                  <c:v>-4.2673996937005101E-4</c:v>
                </c:pt>
                <c:pt idx="8048">
                  <c:v>-2.9020580488726201E-4</c:v>
                </c:pt>
                <c:pt idx="8049">
                  <c:v>-8.0987796264346304E-5</c:v>
                </c:pt>
                <c:pt idx="8050">
                  <c:v>1.4851410834478801E-4</c:v>
                </c:pt>
                <c:pt idx="8051">
                  <c:v>3.4081973320432897E-4</c:v>
                </c:pt>
                <c:pt idx="8052">
                  <c:v>4.4776494159071899E-4</c:v>
                </c:pt>
                <c:pt idx="8053">
                  <c:v>4.4256464262367801E-4</c:v>
                </c:pt>
                <c:pt idx="8054">
                  <c:v>3.2652128343981499E-4</c:v>
                </c:pt>
                <c:pt idx="8055">
                  <c:v>1.28698643227465E-4</c:v>
                </c:pt>
                <c:pt idx="8056">
                  <c:v>-1.01357370569622E-4</c:v>
                </c:pt>
                <c:pt idx="8057">
                  <c:v>-3.0602780213207002E-4</c:v>
                </c:pt>
                <c:pt idx="8058">
                  <c:v>-4.3405167219188399E-4</c:v>
                </c:pt>
                <c:pt idx="8059">
                  <c:v>-4.5336460829015402E-4</c:v>
                </c:pt>
                <c:pt idx="8060">
                  <c:v>-3.5912956577230902E-4</c:v>
                </c:pt>
                <c:pt idx="8061">
                  <c:v>-1.74948295628707E-4</c:v>
                </c:pt>
                <c:pt idx="8062">
                  <c:v>5.3049860455537903E-5</c:v>
                </c:pt>
                <c:pt idx="8063">
                  <c:v>2.6776134989125203E-4</c:v>
                </c:pt>
                <c:pt idx="8064">
                  <c:v>4.1541034817588001E-4</c:v>
                </c:pt>
                <c:pt idx="8065">
                  <c:v>4.5901724774115098E-4</c:v>
                </c:pt>
                <c:pt idx="8066">
                  <c:v>3.8766043007337498E-4</c:v>
                </c:pt>
                <c:pt idx="8067">
                  <c:v>2.19211652823008E-4</c:v>
                </c:pt>
                <c:pt idx="8068">
                  <c:v>-4.1400427672472201E-6</c:v>
                </c:pt>
                <c:pt idx="8069">
                  <c:v>-2.2645483896348501E-4</c:v>
                </c:pt>
                <c:pt idx="8070">
                  <c:v>-3.9205261591748698E-4</c:v>
                </c:pt>
                <c:pt idx="8071">
                  <c:v>-4.5945838309709701E-4</c:v>
                </c:pt>
                <c:pt idx="8072">
                  <c:v>-4.1178994795715897E-4</c:v>
                </c:pt>
                <c:pt idx="8073">
                  <c:v>-2.6098616579197498E-4</c:v>
                </c:pt>
                <c:pt idx="8074">
                  <c:v>-4.4816779363559501E-5</c:v>
                </c:pt>
                <c:pt idx="8075">
                  <c:v>1.8257724747957301E-4</c:v>
                </c:pt>
                <c:pt idx="8076">
                  <c:v>3.6424367006443302E-4</c:v>
                </c:pt>
                <c:pt idx="8077">
                  <c:v>4.5468300587797302E-4</c:v>
                </c:pt>
                <c:pt idx="8078">
                  <c:v>4.3124416222078499E-4</c:v>
                </c:pt>
                <c:pt idx="8079">
                  <c:v>2.9979754289084098E-4</c:v>
                </c:pt>
                <c:pt idx="8080">
                  <c:v>9.3264769134951306E-5</c:v>
                </c:pt>
                <c:pt idx="8081">
                  <c:v>-1.3662674462341001E-4</c:v>
                </c:pt>
                <c:pt idx="8082">
                  <c:v>-3.3229924262004801E-4</c:v>
                </c:pt>
                <c:pt idx="8083">
                  <c:v>-4.4474533386765398E-4</c:v>
                </c:pt>
                <c:pt idx="8084">
                  <c:v>-4.45802197248357E-4</c:v>
                </c:pt>
                <c:pt idx="8085">
                  <c:v>-3.3520513477215702E-4</c:v>
                </c:pt>
                <c:pt idx="8086">
                  <c:v>-1.40653866830582E-4</c:v>
                </c:pt>
                <c:pt idx="8087">
                  <c:v>8.91250346119544E-5</c:v>
                </c:pt>
                <c:pt idx="8088">
                  <c:v>2.9658201824435198E-4</c:v>
                </c:pt>
                <c:pt idx="8089">
                  <c:v>4.2975819554618398E-4</c:v>
                </c:pt>
                <c:pt idx="8090">
                  <c:v>4.5529876674718297E-4</c:v>
                </c:pt>
                <c:pt idx="8091">
                  <c:v>3.6680693734785597E-4</c:v>
                </c:pt>
                <c:pt idx="8092">
                  <c:v>1.8644603498472101E-4</c:v>
                </c:pt>
                <c:pt idx="8093">
                  <c:v>-4.0611433467567797E-5</c:v>
                </c:pt>
                <c:pt idx="8094">
                  <c:v>-2.5749751647286098E-4</c:v>
                </c:pt>
                <c:pt idx="8095">
                  <c:v>-4.0989174907890498E-4</c:v>
                </c:pt>
                <c:pt idx="8096">
                  <c:v>-4.5962605034433198E-4</c:v>
                </c:pt>
                <c:pt idx="8097">
                  <c:v>-3.94244155988009E-4</c:v>
                </c:pt>
                <c:pt idx="8098">
                  <c:v>-2.30121367051304E-4</c:v>
                </c:pt>
                <c:pt idx="8099">
                  <c:v>-8.3632541672802496E-6</c:v>
                </c:pt>
                <c:pt idx="8100">
                  <c:v>2.1548948760480099E-4</c:v>
                </c:pt>
                <c:pt idx="8101">
                  <c:v>3.8537155040653097E-4</c:v>
                </c:pt>
                <c:pt idx="8102">
                  <c:v>4.5873491773740802E-4</c:v>
                </c:pt>
                <c:pt idx="8103">
                  <c:v>4.17205279136125E-4</c:v>
                </c:pt>
                <c:pt idx="8104">
                  <c:v>2.7118399022154802E-4</c:v>
                </c:pt>
                <c:pt idx="8105">
                  <c:v>5.7242988652643502E-5</c:v>
                </c:pt>
                <c:pt idx="8106">
                  <c:v>-1.7103487453403601E-4</c:v>
                </c:pt>
                <c:pt idx="8107">
                  <c:v>-3.5647599237033497E-4</c:v>
                </c:pt>
                <c:pt idx="8108">
                  <c:v>-4.5263548650097498E-4</c:v>
                </c:pt>
                <c:pt idx="8109">
                  <c:v>-4.3542961509074497E-4</c:v>
                </c:pt>
                <c:pt idx="8110">
                  <c:v>-3.09167695371812E-4</c:v>
                </c:pt>
                <c:pt idx="8111">
                  <c:v>-1.05472808409869E-4</c:v>
                </c:pt>
                <c:pt idx="8112">
                  <c:v>1.2463839772412601E-4</c:v>
                </c:pt>
                <c:pt idx="8113">
                  <c:v>3.2353314394762902E-4</c:v>
                </c:pt>
                <c:pt idx="8114">
                  <c:v>4.4139700721553498E-4</c:v>
                </c:pt>
                <c:pt idx="8115">
                  <c:v>4.4871025179807301E-4</c:v>
                </c:pt>
                <c:pt idx="8116">
                  <c:v>3.43641230221469E-4</c:v>
                </c:pt>
                <c:pt idx="8117">
                  <c:v>1.5250513074047399E-4</c:v>
                </c:pt>
                <c:pt idx="8118">
                  <c:v>-7.6826824807618498E-5</c:v>
                </c:pt>
                <c:pt idx="8119">
                  <c:v>-2.86917025483623E-4</c:v>
                </c:pt>
                <c:pt idx="8120">
                  <c:v>-4.2514707722324902E-4</c:v>
                </c:pt>
                <c:pt idx="8121">
                  <c:v>-4.5689640605132102E-4</c:v>
                </c:pt>
                <c:pt idx="8122">
                  <c:v>-3.74213195604313E-4</c:v>
                </c:pt>
                <c:pt idx="8123">
                  <c:v>-1.97805968868075E-4</c:v>
                </c:pt>
                <c:pt idx="8124">
                  <c:v>2.8142989870315201E-5</c:v>
                </c:pt>
                <c:pt idx="8125">
                  <c:v>2.47043362209251E-4</c:v>
                </c:pt>
                <c:pt idx="8126">
                  <c:v>4.0407019193712301E-4</c:v>
                </c:pt>
                <c:pt idx="8127">
                  <c:v>4.59895135424856E-4</c:v>
                </c:pt>
                <c:pt idx="8128">
                  <c:v>4.0053648926313999E-4</c:v>
                </c:pt>
                <c:pt idx="8129">
                  <c:v>2.4086099461748299E-4</c:v>
                </c:pt>
                <c:pt idx="8130">
                  <c:v>2.0860369676744999E-5</c:v>
                </c:pt>
                <c:pt idx="8131">
                  <c:v>-2.0436486425787201E-4</c:v>
                </c:pt>
                <c:pt idx="8132">
                  <c:v>-3.7840565015152897E-4</c:v>
                </c:pt>
                <c:pt idx="8133">
                  <c:v>-4.5767239350650598E-4</c:v>
                </c:pt>
                <c:pt idx="8134">
                  <c:v>-4.2231224671437499E-4</c:v>
                </c:pt>
                <c:pt idx="8135">
                  <c:v>-2.8118137789765E-4</c:v>
                </c:pt>
                <c:pt idx="8136">
                  <c:v>-6.9626888663826907E-5</c:v>
                </c:pt>
                <c:pt idx="8137">
                  <c:v>1.5936608676970999E-4</c:v>
                </c:pt>
                <c:pt idx="8138">
                  <c:v>3.4844483713634597E-4</c:v>
                </c:pt>
                <c:pt idx="8139">
                  <c:v>4.5025341644734602E-4</c:v>
                </c:pt>
                <c:pt idx="8140">
                  <c:v>4.3929323443969601E-4</c:v>
                </c:pt>
                <c:pt idx="8141">
                  <c:v>3.1830933668924502E-4</c:v>
                </c:pt>
                <c:pt idx="8142">
                  <c:v>1.17602890917207E-4</c:v>
                </c:pt>
                <c:pt idx="8143">
                  <c:v>-1.12557928440415E-4</c:v>
                </c:pt>
                <c:pt idx="8144">
                  <c:v>-3.1452791636144001E-4</c:v>
                </c:pt>
                <c:pt idx="8145">
                  <c:v>-4.37722436440206E-4</c:v>
                </c:pt>
                <c:pt idx="8146">
                  <c:v>-4.5128665687966602E-4</c:v>
                </c:pt>
                <c:pt idx="8147">
                  <c:v>-3.5182333452444398E-4</c:v>
                </c:pt>
                <c:pt idx="8148">
                  <c:v>-1.6424367548406E-4</c:v>
                </c:pt>
                <c:pt idx="8149">
                  <c:v>6.4471830975097597E-5</c:v>
                </c:pt>
                <c:pt idx="8150">
                  <c:v>2.7703996741233901E-4</c:v>
                </c:pt>
                <c:pt idx="8151">
                  <c:v>4.2022172537997503E-4</c:v>
                </c:pt>
                <c:pt idx="8152">
                  <c:v>4.5815634535987002E-4</c:v>
                </c:pt>
                <c:pt idx="8153">
                  <c:v>3.8134286644876198E-4</c:v>
                </c:pt>
                <c:pt idx="8154">
                  <c:v>2.0901970095616601E-4</c:v>
                </c:pt>
                <c:pt idx="8155">
                  <c:v>-1.5653745304989099E-5</c:v>
                </c:pt>
                <c:pt idx="8156">
                  <c:v>-2.36406613945724E-4</c:v>
                </c:pt>
                <c:pt idx="8157">
                  <c:v>-3.9794997956359098E-4</c:v>
                </c:pt>
                <c:pt idx="8158">
                  <c:v>-4.5982430409731201E-4</c:v>
                </c:pt>
                <c:pt idx="8159">
                  <c:v>-4.0653277912697098E-4</c:v>
                </c:pt>
                <c:pt idx="8160">
                  <c:v>-2.5142259767801201E-4</c:v>
                </c:pt>
                <c:pt idx="8161">
                  <c:v>-3.3342066928034397E-5</c:v>
                </c:pt>
                <c:pt idx="8162">
                  <c:v>1.93089191323236E-4</c:v>
                </c:pt>
                <c:pt idx="8163">
                  <c:v>3.7116006376922302E-4</c:v>
                </c:pt>
                <c:pt idx="8164">
                  <c:v>4.56271595734334E-4</c:v>
                </c:pt>
                <c:pt idx="8165">
                  <c:v>4.2710707604429502E-4</c:v>
                </c:pt>
                <c:pt idx="8166">
                  <c:v>2.9097093957902102E-4</c:v>
                </c:pt>
                <c:pt idx="8167">
                  <c:v>8.1959326243519497E-5</c:v>
                </c:pt>
                <c:pt idx="8168">
                  <c:v>-1.4757950878841901E-4</c:v>
                </c:pt>
                <c:pt idx="8169">
                  <c:v>-3.4015614032749202E-4</c:v>
                </c:pt>
                <c:pt idx="8170">
                  <c:v>-4.4753855634604902E-4</c:v>
                </c:pt>
                <c:pt idx="8171">
                  <c:v>-4.4283216460009499E-4</c:v>
                </c:pt>
                <c:pt idx="8172">
                  <c:v>-3.2721571009873898E-4</c:v>
                </c:pt>
                <c:pt idx="8173">
                  <c:v>-1.2964605110425901E-4</c:v>
                </c:pt>
                <c:pt idx="8174">
                  <c:v>1.00394265654994E-4</c:v>
                </c:pt>
                <c:pt idx="8175">
                  <c:v>3.05290215780145E-4</c:v>
                </c:pt>
                <c:pt idx="8176">
                  <c:v>4.3372433748015599E-4</c:v>
                </c:pt>
                <c:pt idx="8177">
                  <c:v>4.5352950822781101E-4</c:v>
                </c:pt>
                <c:pt idx="8178">
                  <c:v>3.59745400147001E-4</c:v>
                </c:pt>
                <c:pt idx="8179">
                  <c:v>1.75860824900933E-4</c:v>
                </c:pt>
                <c:pt idx="8180">
                  <c:v>-5.2069184902927902E-5</c:v>
                </c:pt>
                <c:pt idx="8181">
                  <c:v>-2.66958144334077E-4</c:v>
                </c:pt>
                <c:pt idx="8182">
                  <c:v>-4.14985780428662E-4</c:v>
                </c:pt>
                <c:pt idx="8183">
                  <c:v>-4.5907765343000602E-4</c:v>
                </c:pt>
                <c:pt idx="8184">
                  <c:v>-3.88190680218801E-4</c:v>
                </c:pt>
                <c:pt idx="8185">
                  <c:v>-2.2007894298664999E-4</c:v>
                </c:pt>
                <c:pt idx="8186">
                  <c:v>3.1529307871522401E-6</c:v>
                </c:pt>
                <c:pt idx="8187">
                  <c:v>2.25595133485949E-4</c:v>
                </c:pt>
                <c:pt idx="8188">
                  <c:v>3.9153563551258498E-4</c:v>
                </c:pt>
                <c:pt idx="8189">
                  <c:v>4.5941360871435002E-4</c:v>
                </c:pt>
                <c:pt idx="8190">
                  <c:v>4.1222859361848602E-4</c:v>
                </c:pt>
                <c:pt idx="8191">
                  <c:v>2.6179836997033599E-4</c:v>
                </c:pt>
                <c:pt idx="8192">
                  <c:v>4.5799120483935999E-5</c:v>
                </c:pt>
                <c:pt idx="8193">
                  <c:v>-1.8167080284478199E-4</c:v>
                </c:pt>
                <c:pt idx="8194">
                  <c:v>-3.63640146597185E-4</c:v>
                </c:pt>
                <c:pt idx="8195">
                  <c:v>-4.5453355977462798E-4</c:v>
                </c:pt>
                <c:pt idx="8196">
                  <c:v>-4.31586223185021E-4</c:v>
                </c:pt>
                <c:pt idx="8197">
                  <c:v>-3.0054543963217403E-4</c:v>
                </c:pt>
                <c:pt idx="8198">
                  <c:v>-9.4231186274900506E-5</c:v>
                </c:pt>
                <c:pt idx="8199">
                  <c:v>1.3568385225276201E-4</c:v>
                </c:pt>
                <c:pt idx="8200">
                  <c:v>3.3161602826220997E-4</c:v>
                </c:pt>
                <c:pt idx="8201">
                  <c:v>4.44492912796901E-4</c:v>
                </c:pt>
                <c:pt idx="8202">
                  <c:v>4.4604378988776498E-4</c:v>
                </c:pt>
                <c:pt idx="8203">
                  <c:v>3.3588023274645502E-4</c:v>
                </c:pt>
                <c:pt idx="8204">
                  <c:v>1.4159338766410299E-4</c:v>
                </c:pt>
                <c:pt idx="8205">
                  <c:v>-8.8156399740330302E-5</c:v>
                </c:pt>
                <c:pt idx="8206">
                  <c:v>-2.9582686994719703E-4</c:v>
                </c:pt>
                <c:pt idx="8207">
                  <c:v>-4.29405665399121E-4</c:v>
                </c:pt>
                <c:pt idx="8208">
                  <c:v>-4.5543714811248099E-4</c:v>
                </c:pt>
                <c:pt idx="8209">
                  <c:v>-3.6740157175412202E-4</c:v>
                </c:pt>
                <c:pt idx="8210">
                  <c:v>-1.8734799255606E-4</c:v>
                </c:pt>
                <c:pt idx="8211">
                  <c:v>3.96280536002348E-5</c:v>
                </c:pt>
                <c:pt idx="8212">
                  <c:v>2.5667900789775401E-4</c:v>
                </c:pt>
                <c:pt idx="8213">
                  <c:v>4.0944311234631802E-4</c:v>
                </c:pt>
                <c:pt idx="8214">
                  <c:v>4.5965964930708202E-4</c:v>
                </c:pt>
                <c:pt idx="8215">
                  <c:v>3.9475157557744198E-4</c:v>
                </c:pt>
                <c:pt idx="8216">
                  <c:v>2.3097552088344401E-4</c:v>
                </c:pt>
                <c:pt idx="8217">
                  <c:v>9.3502141160823695E-6</c:v>
                </c:pt>
                <c:pt idx="8218">
                  <c:v>-2.1461691178116901E-4</c:v>
                </c:pt>
                <c:pt idx="8219">
                  <c:v>-3.8483190073616602E-4</c:v>
                </c:pt>
                <c:pt idx="8220">
                  <c:v>-4.5866335282799598E-4</c:v>
                </c:pt>
                <c:pt idx="8221">
                  <c:v>-4.1761972286318499E-4</c:v>
                </c:pt>
                <c:pt idx="8222">
                  <c:v>-2.71980642582615E-4</c:v>
                </c:pt>
                <c:pt idx="8223">
                  <c:v>-5.8222323121816297E-5</c:v>
                </c:pt>
                <c:pt idx="8224">
                  <c:v>1.7011813834991201E-4</c:v>
                </c:pt>
                <c:pt idx="8225">
                  <c:v>3.5585145673559202E-4</c:v>
                </c:pt>
                <c:pt idx="8226">
                  <c:v>4.52459570239672E-4</c:v>
                </c:pt>
                <c:pt idx="8227">
                  <c:v>4.3574637752183003E-4</c:v>
                </c:pt>
                <c:pt idx="8228">
                  <c:v>3.0989780137936999E-4</c:v>
                </c:pt>
                <c:pt idx="8229">
                  <c:v>1.06433398415057E-4</c:v>
                </c:pt>
                <c:pt idx="8230">
                  <c:v>-1.2368790944717499E-4</c:v>
                </c:pt>
                <c:pt idx="8231">
                  <c:v>-3.2283081308427902E-4</c:v>
                </c:pt>
                <c:pt idx="8232">
                  <c:v>-4.4111873688745503E-4</c:v>
                </c:pt>
                <c:pt idx="8233">
                  <c:v>-4.4892573653519501E-4</c:v>
                </c:pt>
                <c:pt idx="8234">
                  <c:v>-3.44296500534611E-4</c:v>
                </c:pt>
                <c:pt idx="8235">
                  <c:v>-1.53436070114708E-4</c:v>
                </c:pt>
                <c:pt idx="8236">
                  <c:v>7.5853375913699102E-5</c:v>
                </c:pt>
                <c:pt idx="8237">
                  <c:v>2.86144873384338E-4</c:v>
                </c:pt>
                <c:pt idx="8238">
                  <c:v>4.2476961220194899E-4</c:v>
                </c:pt>
                <c:pt idx="8239">
                  <c:v>4.5700816656421301E-4</c:v>
                </c:pt>
                <c:pt idx="8240">
                  <c:v>3.7478619053763097E-4</c:v>
                </c:pt>
                <c:pt idx="8241">
                  <c:v>1.9869668808616801E-4</c:v>
                </c:pt>
                <c:pt idx="8242">
                  <c:v>-2.7157632521240301E-5</c:v>
                </c:pt>
                <c:pt idx="8243">
                  <c:v>-2.4621015558998303E-4</c:v>
                </c:pt>
                <c:pt idx="8244">
                  <c:v>-4.0359781781429697E-4</c:v>
                </c:pt>
                <c:pt idx="8245">
                  <c:v>-4.5990190282792898E-4</c:v>
                </c:pt>
                <c:pt idx="8246">
                  <c:v>-4.0102070325403002E-4</c:v>
                </c:pt>
                <c:pt idx="8247">
                  <c:v>-2.4170138079832699E-4</c:v>
                </c:pt>
                <c:pt idx="8248">
                  <c:v>-2.18464481151734E-5</c:v>
                </c:pt>
                <c:pt idx="8249">
                  <c:v>2.0348006302394999E-4</c:v>
                </c:pt>
                <c:pt idx="8250">
                  <c:v>3.7784373008005798E-4</c:v>
                </c:pt>
                <c:pt idx="8251">
                  <c:v>4.5757409096528498E-4</c:v>
                </c:pt>
                <c:pt idx="8252">
                  <c:v>4.2270218218467702E-4</c:v>
                </c:pt>
                <c:pt idx="8253">
                  <c:v>2.8196188962195402E-4</c:v>
                </c:pt>
                <c:pt idx="8254">
                  <c:v>7.0602492638837994E-5</c:v>
                </c:pt>
                <c:pt idx="8255">
                  <c:v>-1.58439736611741E-4</c:v>
                </c:pt>
                <c:pt idx="8256">
                  <c:v>-3.4779975093914201E-4</c:v>
                </c:pt>
                <c:pt idx="8257">
                  <c:v>-4.5005116005082099E-4</c:v>
                </c:pt>
                <c:pt idx="8258">
                  <c:v>-4.3958446421306602E-4</c:v>
                </c:pt>
                <c:pt idx="8259">
                  <c:v>-3.19021112329112E-4</c:v>
                </c:pt>
                <c:pt idx="8260">
                  <c:v>-1.18556943799031E-4</c:v>
                </c:pt>
                <c:pt idx="8261">
                  <c:v>1.11600546779401E-4</c:v>
                </c:pt>
                <c:pt idx="8262">
                  <c:v>3.1380698809740302E-4</c:v>
                </c:pt>
                <c:pt idx="8263">
                  <c:v>4.3741852252918801E-4</c:v>
                </c:pt>
                <c:pt idx="8264">
                  <c:v>4.5147587444602602E-4</c:v>
                </c:pt>
                <c:pt idx="8265">
                  <c:v>3.52458292854866E-4</c:v>
                </c:pt>
                <c:pt idx="8266">
                  <c:v>1.6516534532569601E-4</c:v>
                </c:pt>
                <c:pt idx="8267">
                  <c:v>-6.3494287551710903E-5</c:v>
                </c:pt>
                <c:pt idx="8268">
                  <c:v>-2.7625138222182801E-4</c:v>
                </c:pt>
                <c:pt idx="8269">
                  <c:v>-4.19819604475331E-4</c:v>
                </c:pt>
                <c:pt idx="8270">
                  <c:v>-4.5824140241623702E-4</c:v>
                </c:pt>
                <c:pt idx="8271">
                  <c:v>-3.8189379839871803E-4</c:v>
                </c:pt>
                <c:pt idx="8272">
                  <c:v>-2.0989852347511E-4</c:v>
                </c:pt>
                <c:pt idx="8273">
                  <c:v>1.46671387687446E-5</c:v>
                </c:pt>
                <c:pt idx="8274">
                  <c:v>2.35559325119644E-4</c:v>
                </c:pt>
                <c:pt idx="8275">
                  <c:v>3.9745421719036698E-4</c:v>
                </c:pt>
                <c:pt idx="8276">
                  <c:v>4.5980423493880199E-4</c:v>
                </c:pt>
                <c:pt idx="8277">
                  <c:v>4.0699342962842601E-4</c:v>
                </c:pt>
                <c:pt idx="8278">
                  <c:v>2.5224859506367401E-4</c:v>
                </c:pt>
                <c:pt idx="8279">
                  <c:v>3.4326535028547802E-5</c:v>
                </c:pt>
                <c:pt idx="8280">
                  <c:v>-1.9219281865084199E-4</c:v>
                </c:pt>
                <c:pt idx="8281">
                  <c:v>-3.7057628862144002E-4</c:v>
                </c:pt>
                <c:pt idx="8282">
                  <c:v>-4.5614662821840302E-4</c:v>
                </c:pt>
                <c:pt idx="8283">
                  <c:v>-4.2747221504982401E-4</c:v>
                </c:pt>
                <c:pt idx="8284">
                  <c:v>-2.9173473377691698E-4</c:v>
                </c:pt>
                <c:pt idx="8285">
                  <c:v>-8.2930478638683803E-5</c:v>
                </c:pt>
                <c:pt idx="8286">
                  <c:v>1.4664422933794699E-4</c:v>
                </c:pt>
                <c:pt idx="8287">
                  <c:v>3.39490980362136E-4</c:v>
                </c:pt>
                <c:pt idx="8288">
                  <c:v>4.4731010930548499E-4</c:v>
                </c:pt>
                <c:pt idx="8289">
                  <c:v>4.4309764646281399E-4</c:v>
                </c:pt>
                <c:pt idx="8290">
                  <c:v>3.2790862928529398E-4</c:v>
                </c:pt>
                <c:pt idx="8291">
                  <c:v>1.3059286170581799E-4</c:v>
                </c:pt>
                <c:pt idx="8292">
                  <c:v>-9.9430698227177304E-5</c:v>
                </c:pt>
                <c:pt idx="8293">
                  <c:v>-3.0455122296590601E-4</c:v>
                </c:pt>
                <c:pt idx="8294">
                  <c:v>-4.3339500461419899E-4</c:v>
                </c:pt>
                <c:pt idx="8295">
                  <c:v>-4.5369231876944899E-4</c:v>
                </c:pt>
                <c:pt idx="8296">
                  <c:v>-3.6035957718607599E-4</c:v>
                </c:pt>
                <c:pt idx="8297">
                  <c:v>-1.7677254398793099E-4</c:v>
                </c:pt>
                <c:pt idx="8298">
                  <c:v>5.1088269469238701E-5</c:v>
                </c:pt>
                <c:pt idx="8299">
                  <c:v>2.66153708909224E-4</c:v>
                </c:pt>
                <c:pt idx="8300">
                  <c:v>4.1455930085515302E-4</c:v>
                </c:pt>
                <c:pt idx="8301">
                  <c:v>4.59135944162714E-4</c:v>
                </c:pt>
                <c:pt idx="8302">
                  <c:v>3.8871914198211101E-4</c:v>
                </c:pt>
                <c:pt idx="8303">
                  <c:v>2.2094521925360001E-4</c:v>
                </c:pt>
                <c:pt idx="8304">
                  <c:v>-2.1658042816055301E-6</c:v>
                </c:pt>
                <c:pt idx="8305">
                  <c:v>-2.2473438869880901E-4</c:v>
                </c:pt>
                <c:pt idx="8306">
                  <c:v>-3.9101685131546398E-4</c:v>
                </c:pt>
                <c:pt idx="8307">
                  <c:v>-4.5936671782772001E-4</c:v>
                </c:pt>
                <c:pt idx="8308">
                  <c:v>-4.1266534015579399E-4</c:v>
                </c:pt>
                <c:pt idx="8309">
                  <c:v>-2.62609368051934E-4</c:v>
                </c:pt>
                <c:pt idx="8310">
                  <c:v>-4.6781250609221002E-5</c:v>
                </c:pt>
                <c:pt idx="8311">
                  <c:v>1.8076352125838101E-4</c:v>
                </c:pt>
                <c:pt idx="8312">
                  <c:v>3.6303494785134698E-4</c:v>
                </c:pt>
                <c:pt idx="8313">
                  <c:v>4.5438201964962999E-4</c:v>
                </c:pt>
                <c:pt idx="8314">
                  <c:v>4.3192629584525499E-4</c:v>
                </c:pt>
                <c:pt idx="8315">
                  <c:v>3.01291951770227E-4</c:v>
                </c:pt>
                <c:pt idx="8316">
                  <c:v>9.51971692947717E-5</c:v>
                </c:pt>
                <c:pt idx="8317">
                  <c:v>-1.3474033479092301E-4</c:v>
                </c:pt>
                <c:pt idx="8318">
                  <c:v>-3.3093128615987799E-4</c:v>
                </c:pt>
                <c:pt idx="8319">
                  <c:v>-4.4423844396143598E-4</c:v>
                </c:pt>
                <c:pt idx="8320">
                  <c:v>-4.4628332761762098E-4</c:v>
                </c:pt>
                <c:pt idx="8321">
                  <c:v>-3.3655378333120298E-4</c:v>
                </c:pt>
                <c:pt idx="8322">
                  <c:v>-1.4253225618139E-4</c:v>
                </c:pt>
                <c:pt idx="8323">
                  <c:v>8.7187358734976204E-5</c:v>
                </c:pt>
                <c:pt idx="8324">
                  <c:v>2.9507035878506099E-4</c:v>
                </c:pt>
                <c:pt idx="8325">
                  <c:v>4.2905115699381498E-4</c:v>
                </c:pt>
                <c:pt idx="8326">
                  <c:v>4.55573431293324E-4</c:v>
                </c:pt>
                <c:pt idx="8327">
                  <c:v>3.6799451355303198E-4</c:v>
                </c:pt>
                <c:pt idx="8328">
                  <c:v>1.88249087021157E-4</c:v>
                </c:pt>
                <c:pt idx="8329">
                  <c:v>-3.8644491167719003E-5</c:v>
                </c:pt>
                <c:pt idx="8330">
                  <c:v>-2.5585931681062102E-4</c:v>
                </c:pt>
                <c:pt idx="8331">
                  <c:v>-4.0899258932233502E-4</c:v>
                </c:pt>
                <c:pt idx="8332">
                  <c:v>-4.59691130632447E-4</c:v>
                </c:pt>
                <c:pt idx="8333">
                  <c:v>-3.9525717655892198E-4</c:v>
                </c:pt>
                <c:pt idx="8334">
                  <c:v>-2.3182861061870599E-4</c:v>
                </c:pt>
                <c:pt idx="8335">
                  <c:v>-1.03371309887453E-5</c:v>
                </c:pt>
                <c:pt idx="8336">
                  <c:v>2.13743347224251E-4</c:v>
                </c:pt>
                <c:pt idx="8337">
                  <c:v>3.8429047815747398E-4</c:v>
                </c:pt>
                <c:pt idx="8338">
                  <c:v>4.5858967487110602E-4</c:v>
                </c:pt>
                <c:pt idx="8339">
                  <c:v>4.1803224262946398E-4</c:v>
                </c:pt>
                <c:pt idx="8340">
                  <c:v>2.7277604193751202E-4</c:v>
                </c:pt>
                <c:pt idx="8341">
                  <c:v>5.9201389362598401E-5</c:v>
                </c:pt>
                <c:pt idx="8342">
                  <c:v>-1.6920061843693501E-4</c:v>
                </c:pt>
                <c:pt idx="8343">
                  <c:v>-3.55225281704506E-4</c:v>
                </c:pt>
                <c:pt idx="8344">
                  <c:v>-4.5228156951151999E-4</c:v>
                </c:pt>
                <c:pt idx="8345">
                  <c:v>-4.3606113248321403E-4</c:v>
                </c:pt>
                <c:pt idx="8346">
                  <c:v>-3.10626479697613E-4</c:v>
                </c:pt>
                <c:pt idx="8347">
                  <c:v>-1.07393498084963E-4</c:v>
                </c:pt>
                <c:pt idx="8348">
                  <c:v>1.2273685134395901E-4</c:v>
                </c:pt>
                <c:pt idx="8349">
                  <c:v>3.2212699494963998E-4</c:v>
                </c:pt>
                <c:pt idx="8350">
                  <c:v>4.4083843433938502E-4</c:v>
                </c:pt>
                <c:pt idx="8351">
                  <c:v>4.49139153085728E-4</c:v>
                </c:pt>
                <c:pt idx="8352">
                  <c:v>3.4495018468472602E-4</c:v>
                </c:pt>
                <c:pt idx="8353">
                  <c:v>1.54366302613846E-4</c:v>
                </c:pt>
                <c:pt idx="8354">
                  <c:v>-7.4879577565689406E-5</c:v>
                </c:pt>
                <c:pt idx="8355">
                  <c:v>-2.85371403024723E-4</c:v>
                </c:pt>
                <c:pt idx="8356">
                  <c:v>-4.2439019028055501E-4</c:v>
                </c:pt>
                <c:pt idx="8357">
                  <c:v>-4.5711782165501702E-4</c:v>
                </c:pt>
                <c:pt idx="8358">
                  <c:v>-3.7535745884289E-4</c:v>
                </c:pt>
                <c:pt idx="8359">
                  <c:v>-1.9958649191493801E-4</c:v>
                </c:pt>
                <c:pt idx="8360">
                  <c:v>2.6172150057816199E-5</c:v>
                </c:pt>
                <c:pt idx="8361">
                  <c:v>2.4537581468835903E-4</c:v>
                </c:pt>
                <c:pt idx="8362">
                  <c:v>4.0312358432916001E-4</c:v>
                </c:pt>
                <c:pt idx="8363">
                  <c:v>4.5990655147756299E-4</c:v>
                </c:pt>
                <c:pt idx="8364">
                  <c:v>4.0150306975529599E-4</c:v>
                </c:pt>
                <c:pt idx="8365">
                  <c:v>2.4254065346859799E-4</c:v>
                </c:pt>
                <c:pt idx="8366">
                  <c:v>2.2832425907710298E-5</c:v>
                </c:pt>
                <c:pt idx="8367">
                  <c:v>-2.0259432436384999E-4</c:v>
                </c:pt>
                <c:pt idx="8368">
                  <c:v>-3.7728006929454002E-4</c:v>
                </c:pt>
                <c:pt idx="8369">
                  <c:v>-4.5747368039478101E-4</c:v>
                </c:pt>
                <c:pt idx="8370">
                  <c:v>-4.2309017027947101E-4</c:v>
                </c:pt>
                <c:pt idx="8371">
                  <c:v>-2.8274110235680102E-4</c:v>
                </c:pt>
                <c:pt idx="8372">
                  <c:v>-7.1577771350411003E-5</c:v>
                </c:pt>
                <c:pt idx="8373">
                  <c:v>1.5751265652694501E-4</c:v>
                </c:pt>
                <c:pt idx="8374">
                  <c:v>3.47153062439548E-4</c:v>
                </c:pt>
                <c:pt idx="8375">
                  <c:v>4.4984683028291501E-4</c:v>
                </c:pt>
                <c:pt idx="8376">
                  <c:v>4.3987366883479199E-4</c:v>
                </c:pt>
                <c:pt idx="8377">
                  <c:v>3.1973141824886303E-4</c:v>
                </c:pt>
                <c:pt idx="8378">
                  <c:v>1.19510450492786E-4</c:v>
                </c:pt>
                <c:pt idx="8379">
                  <c:v>-1.10642650978218E-4</c:v>
                </c:pt>
                <c:pt idx="8380">
                  <c:v>-3.1308461413455201E-4</c:v>
                </c:pt>
                <c:pt idx="8381">
                  <c:v>-4.3711259344494799E-4</c:v>
                </c:pt>
                <c:pt idx="8382">
                  <c:v>-4.5166301207739203E-4</c:v>
                </c:pt>
                <c:pt idx="8383">
                  <c:v>-3.5309162742114503E-4</c:v>
                </c:pt>
                <c:pt idx="8384">
                  <c:v>-1.6608625425583901E-4</c:v>
                </c:pt>
                <c:pt idx="8385">
                  <c:v>6.2516451612161102E-5</c:v>
                </c:pt>
                <c:pt idx="8386">
                  <c:v>2.7546152434998602E-4</c:v>
                </c:pt>
                <c:pt idx="8387">
                  <c:v>4.1941554947512102E-4</c:v>
                </c:pt>
                <c:pt idx="8388">
                  <c:v>4.5832434836903801E-4</c:v>
                </c:pt>
                <c:pt idx="8389">
                  <c:v>3.8244297097609102E-4</c:v>
                </c:pt>
                <c:pt idx="8390">
                  <c:v>2.10776378998233E-4</c:v>
                </c:pt>
                <c:pt idx="8391">
                  <c:v>-1.36804646614582E-5</c:v>
                </c:pt>
                <c:pt idx="8392">
                  <c:v>-2.3471095107924599E-4</c:v>
                </c:pt>
                <c:pt idx="8393">
                  <c:v>-3.9695662375820498E-4</c:v>
                </c:pt>
                <c:pt idx="8394">
                  <c:v>-4.5978204747680699E-4</c:v>
                </c:pt>
                <c:pt idx="8395">
                  <c:v>-4.0745220512409597E-4</c:v>
                </c:pt>
                <c:pt idx="8396">
                  <c:v>-2.5307343034808099E-4</c:v>
                </c:pt>
                <c:pt idx="8397">
                  <c:v>-3.5310844987805901E-5</c:v>
                </c:pt>
                <c:pt idx="8398">
                  <c:v>1.9129556055224399E-4</c:v>
                </c:pt>
                <c:pt idx="8399">
                  <c:v>3.6999080624048301E-4</c:v>
                </c:pt>
                <c:pt idx="8400">
                  <c:v>4.5601955924946499E-4</c:v>
                </c:pt>
                <c:pt idx="8401">
                  <c:v>4.27835384704454E-4</c:v>
                </c:pt>
                <c:pt idx="8402">
                  <c:v>2.9249718396217298E-4</c:v>
                </c:pt>
                <c:pt idx="8403">
                  <c:v>8.3901248975770294E-5</c:v>
                </c:pt>
                <c:pt idx="8404">
                  <c:v>-1.45708274302175E-4</c:v>
                </c:pt>
                <c:pt idx="8405">
                  <c:v>-3.3882425637263102E-4</c:v>
                </c:pt>
                <c:pt idx="8406">
                  <c:v>-4.4707960152147398E-4</c:v>
                </c:pt>
                <c:pt idx="8407">
                  <c:v>-4.4336108698877E-4</c:v>
                </c:pt>
                <c:pt idx="8408">
                  <c:v>-3.28600037807224E-4</c:v>
                </c:pt>
                <c:pt idx="8409">
                  <c:v>-1.3153907067021801E-4</c:v>
                </c:pt>
                <c:pt idx="8410">
                  <c:v>9.8466672725296397E-5</c:v>
                </c:pt>
                <c:pt idx="8411">
                  <c:v>3.0381082709387002E-4</c:v>
                </c:pt>
                <c:pt idx="8412">
                  <c:v>4.3306367511124102E-4</c:v>
                </c:pt>
                <c:pt idx="8413">
                  <c:v>4.5385303916500402E-4</c:v>
                </c:pt>
                <c:pt idx="8414">
                  <c:v>3.6097209406004099E-4</c:v>
                </c:pt>
                <c:pt idx="8415">
                  <c:v>1.7768344868944301E-4</c:v>
                </c:pt>
                <c:pt idx="8416">
                  <c:v>-5.0107118673516997E-5</c:v>
                </c:pt>
                <c:pt idx="8417">
                  <c:v>-2.65348047322698E-4</c:v>
                </c:pt>
                <c:pt idx="8418">
                  <c:v>-4.1413091142012998E-4</c:v>
                </c:pt>
                <c:pt idx="8419">
                  <c:v>-4.5919211967073098E-4</c:v>
                </c:pt>
                <c:pt idx="8420">
                  <c:v>-3.8924581292869602E-4</c:v>
                </c:pt>
                <c:pt idx="8421">
                  <c:v>-2.2181047763295301E-4</c:v>
                </c:pt>
                <c:pt idx="8422">
                  <c:v>1.1786677982673199E-6</c:v>
                </c:pt>
                <c:pt idx="8423">
                  <c:v>2.23872608567488E-4</c:v>
                </c:pt>
                <c:pt idx="8424">
                  <c:v>3.9049626571614499E-4</c:v>
                </c:pt>
                <c:pt idx="8425">
                  <c:v>4.5931771065323103E-4</c:v>
                </c:pt>
                <c:pt idx="8426">
                  <c:v>4.13100185557005E-4</c:v>
                </c:pt>
                <c:pt idx="8427">
                  <c:v>2.63419156300526E-4</c:v>
                </c:pt>
                <c:pt idx="8428">
                  <c:v>4.7763165214772598E-5</c:v>
                </c:pt>
                <c:pt idx="8429">
                  <c:v>-1.7985540690018599E-4</c:v>
                </c:pt>
                <c:pt idx="8430">
                  <c:v>-3.6242807661505098E-4</c:v>
                </c:pt>
                <c:pt idx="8431">
                  <c:v>-4.5422838620111898E-4</c:v>
                </c:pt>
                <c:pt idx="8432">
                  <c:v>-4.3226437863478202E-4</c:v>
                </c:pt>
                <c:pt idx="8433">
                  <c:v>-3.0203707586584102E-4</c:v>
                </c:pt>
                <c:pt idx="8434">
                  <c:v>-9.6162713744312004E-5</c:v>
                </c:pt>
                <c:pt idx="8435">
                  <c:v>1.3379619658464699E-4</c:v>
                </c:pt>
                <c:pt idx="8436">
                  <c:v>3.3024501946763601E-4</c:v>
                </c:pt>
                <c:pt idx="8437">
                  <c:v>4.4398192853358902E-4</c:v>
                </c:pt>
                <c:pt idx="8438">
                  <c:v>4.4652080933438001E-4</c:v>
                </c:pt>
                <c:pt idx="8439">
                  <c:v>3.37225783423376E-4</c:v>
                </c:pt>
                <c:pt idx="8440">
                  <c:v>1.4347046805710599E-4</c:v>
                </c:pt>
                <c:pt idx="8441">
                  <c:v>-8.6217916060233601E-5</c:v>
                </c:pt>
                <c:pt idx="8442">
                  <c:v>-2.9431248824316798E-4</c:v>
                </c:pt>
                <c:pt idx="8443">
                  <c:v>-4.2869467196347501E-4</c:v>
                </c:pt>
                <c:pt idx="8444">
                  <c:v>-4.5570761566185902E-4</c:v>
                </c:pt>
                <c:pt idx="8445">
                  <c:v>-3.6858576001292298E-4</c:v>
                </c:pt>
                <c:pt idx="8446">
                  <c:v>-1.8914931422869799E-4</c:v>
                </c:pt>
                <c:pt idx="8447">
                  <c:v>3.7660750701261701E-5</c:v>
                </c:pt>
                <c:pt idx="8448">
                  <c:v>2.5503844698775401E-4</c:v>
                </c:pt>
                <c:pt idx="8449">
                  <c:v>4.08540182082502E-4</c:v>
                </c:pt>
                <c:pt idx="8450">
                  <c:v>4.5972049417539499E-4</c:v>
                </c:pt>
                <c:pt idx="8451">
                  <c:v>3.9576095660316099E-4</c:v>
                </c:pt>
                <c:pt idx="8452">
                  <c:v>2.32680632326932E-4</c:v>
                </c:pt>
                <c:pt idx="8453">
                  <c:v>1.1324000238574701E-5</c:v>
                </c:pt>
                <c:pt idx="8454">
                  <c:v>-2.1286879795853099E-4</c:v>
                </c:pt>
                <c:pt idx="8455">
                  <c:v>-3.8374728516477302E-4</c:v>
                </c:pt>
                <c:pt idx="8456">
                  <c:v>-4.5851388420617E-4</c:v>
                </c:pt>
                <c:pt idx="8457">
                  <c:v>-4.1844283653449802E-4</c:v>
                </c:pt>
                <c:pt idx="8458">
                  <c:v>-2.7357018462186001E-4</c:v>
                </c:pt>
                <c:pt idx="8459">
                  <c:v>-6.0180182864462101E-5</c:v>
                </c:pt>
                <c:pt idx="8460">
                  <c:v>1.6828231902209101E-4</c:v>
                </c:pt>
                <c:pt idx="8461">
                  <c:v>3.5459747016184501E-4</c:v>
                </c:pt>
                <c:pt idx="8462">
                  <c:v>4.5210148513656298E-4</c:v>
                </c:pt>
                <c:pt idx="8463">
                  <c:v>4.3637387852483002E-4</c:v>
                </c:pt>
                <c:pt idx="8464">
                  <c:v>3.1135372696954402E-4</c:v>
                </c:pt>
                <c:pt idx="8465">
                  <c:v>1.0835310299644E-4</c:v>
                </c:pt>
                <c:pt idx="8466">
                  <c:v>-1.21785227795973E-4</c:v>
                </c:pt>
                <c:pt idx="8467">
                  <c:v>-3.2142169278618097E-4</c:v>
                </c:pt>
                <c:pt idx="8468">
                  <c:v>-4.4055610086266901E-4</c:v>
                </c:pt>
                <c:pt idx="8469">
                  <c:v>-4.4935050046646802E-4</c:v>
                </c:pt>
                <c:pt idx="8470">
                  <c:v>-3.4560227966031197E-4</c:v>
                </c:pt>
                <c:pt idx="8471">
                  <c:v>-1.5529582395233801E-4</c:v>
                </c:pt>
                <c:pt idx="8472">
                  <c:v>7.3905434249847796E-5</c:v>
                </c:pt>
                <c:pt idx="8473">
                  <c:v>2.8459661796813101E-4</c:v>
                </c:pt>
                <c:pt idx="8474">
                  <c:v>4.2400881320705402E-4</c:v>
                </c:pt>
                <c:pt idx="8475">
                  <c:v>4.5722537081855697E-4</c:v>
                </c:pt>
                <c:pt idx="8476">
                  <c:v>3.75926997888275E-4</c:v>
                </c:pt>
                <c:pt idx="8477">
                  <c:v>2.0047537625508799E-4</c:v>
                </c:pt>
                <c:pt idx="8478">
                  <c:v>-2.5186547020129401E-5</c:v>
                </c:pt>
                <c:pt idx="8479">
                  <c:v>-2.4454034334816198E-4</c:v>
                </c:pt>
                <c:pt idx="8480">
                  <c:v>-4.0264749366649203E-4</c:v>
                </c:pt>
                <c:pt idx="8481">
                  <c:v>-4.5990908135234201E-4</c:v>
                </c:pt>
                <c:pt idx="8482">
                  <c:v>-4.0198358654468897E-4</c:v>
                </c:pt>
                <c:pt idx="8483">
                  <c:v>-2.4337880876179201E-4</c:v>
                </c:pt>
                <c:pt idx="8484">
                  <c:v>-2.38182985119869E-5</c:v>
                </c:pt>
                <c:pt idx="8485">
                  <c:v>2.0170765235814201E-4</c:v>
                </c:pt>
                <c:pt idx="8486">
                  <c:v>3.7671467039174402E-4</c:v>
                </c:pt>
                <c:pt idx="8487">
                  <c:v>4.5737116225758203E-4</c:v>
                </c:pt>
                <c:pt idx="8488">
                  <c:v>4.2347620921130702E-4</c:v>
                </c:pt>
                <c:pt idx="8489">
                  <c:v>2.8351901251238201E-4</c:v>
                </c:pt>
                <c:pt idx="8490">
                  <c:v>7.2552720305468001E-5</c:v>
                </c:pt>
                <c:pt idx="8491">
                  <c:v>-1.5658485078635099E-4</c:v>
                </c:pt>
                <c:pt idx="8492">
                  <c:v>-3.4650477461683701E-4</c:v>
                </c:pt>
                <c:pt idx="8493">
                  <c:v>-4.4964042808497102E-4</c:v>
                </c:pt>
                <c:pt idx="8494">
                  <c:v>-4.4016084697251701E-4</c:v>
                </c:pt>
                <c:pt idx="8495">
                  <c:v>-3.2044025117613899E-4</c:v>
                </c:pt>
                <c:pt idx="8496">
                  <c:v>-1.20463406605697E-4</c:v>
                </c:pt>
                <c:pt idx="8497">
                  <c:v>1.09684245449861E-4</c:v>
                </c:pt>
                <c:pt idx="8498">
                  <c:v>3.1236079780084299E-4</c:v>
                </c:pt>
                <c:pt idx="8499">
                  <c:v>4.3680465059689401E-4</c:v>
                </c:pt>
                <c:pt idx="8500">
                  <c:v>4.5184806891162698E-4</c:v>
                </c:pt>
                <c:pt idx="8501">
                  <c:v>3.5372333530552598E-4</c:v>
                </c:pt>
                <c:pt idx="8502">
                  <c:v>1.6700639803189201E-4</c:v>
                </c:pt>
                <c:pt idx="8503">
                  <c:v>-6.1538327661307205E-5</c:v>
                </c:pt>
                <c:pt idx="8504">
                  <c:v>-2.7467039743566199E-4</c:v>
                </c:pt>
                <c:pt idx="8505">
                  <c:v>-4.1900956224081502E-4</c:v>
                </c:pt>
                <c:pt idx="8506">
                  <c:v>-4.5840518283614401E-4</c:v>
                </c:pt>
                <c:pt idx="8507">
                  <c:v>-3.8299038165086102E-4</c:v>
                </c:pt>
                <c:pt idx="8508">
                  <c:v>-2.11653263481282E-4</c:v>
                </c:pt>
                <c:pt idx="8509">
                  <c:v>1.2693727528706199E-5</c:v>
                </c:pt>
                <c:pt idx="8510">
                  <c:v>2.3386149573296201E-4</c:v>
                </c:pt>
                <c:pt idx="8511">
                  <c:v>3.9645720155950402E-4</c:v>
                </c:pt>
                <c:pt idx="8512">
                  <c:v>4.5975774181354401E-4</c:v>
                </c:pt>
                <c:pt idx="8513">
                  <c:v>4.0790910350041698E-4</c:v>
                </c:pt>
                <c:pt idx="8514">
                  <c:v>2.5389709973124399E-4</c:v>
                </c:pt>
                <c:pt idx="8515">
                  <c:v>3.6294992271124298E-5</c:v>
                </c:pt>
                <c:pt idx="8516">
                  <c:v>-1.9039742116108401E-4</c:v>
                </c:pt>
                <c:pt idx="8517">
                  <c:v>-3.6940361932364898E-4</c:v>
                </c:pt>
                <c:pt idx="8518">
                  <c:v>-4.5589038941292202E-4</c:v>
                </c:pt>
                <c:pt idx="8519">
                  <c:v>-4.2819658333507598E-4</c:v>
                </c:pt>
                <c:pt idx="8520">
                  <c:v>-2.9325828662220602E-4</c:v>
                </c:pt>
                <c:pt idx="8521">
                  <c:v>-8.4871632782471896E-5</c:v>
                </c:pt>
                <c:pt idx="8522">
                  <c:v>1.4477164799301799E-4</c:v>
                </c:pt>
                <c:pt idx="8523">
                  <c:v>3.3815597143055501E-4</c:v>
                </c:pt>
                <c:pt idx="8524">
                  <c:v>4.4684703405595901E-4</c:v>
                </c:pt>
                <c:pt idx="8525">
                  <c:v>4.4362248496429899E-4</c:v>
                </c:pt>
                <c:pt idx="8526">
                  <c:v>3.2928993247923101E-4</c:v>
                </c:pt>
                <c:pt idx="8527">
                  <c:v>1.32484673638302E-4</c:v>
                </c:pt>
                <c:pt idx="8528">
                  <c:v>-9.7502193590586001E-5</c:v>
                </c:pt>
                <c:pt idx="8529">
                  <c:v>-3.0306903157501598E-4</c:v>
                </c:pt>
                <c:pt idx="8530">
                  <c:v>-4.3273035049770599E-4</c:v>
                </c:pt>
                <c:pt idx="8531">
                  <c:v>-4.5401166867404402E-4</c:v>
                </c:pt>
                <c:pt idx="8532">
                  <c:v>-3.6158294794705001E-4</c:v>
                </c:pt>
                <c:pt idx="8533">
                  <c:v>-1.78593534808958E-4</c:v>
                </c:pt>
                <c:pt idx="8534">
                  <c:v>4.91257370358935E-5</c:v>
                </c:pt>
                <c:pt idx="8535">
                  <c:v>2.6454116328615801E-4</c:v>
                </c:pt>
                <c:pt idx="8536">
                  <c:v>4.1370061409717001E-4</c:v>
                </c:pt>
                <c:pt idx="8537">
                  <c:v>4.5924617969525798E-4</c:v>
                </c:pt>
                <c:pt idx="8538">
                  <c:v>3.8977069063220301E-4</c:v>
                </c:pt>
                <c:pt idx="8539">
                  <c:v>2.2267471413849101E-4</c:v>
                </c:pt>
                <c:pt idx="8540">
                  <c:v>-1.9152588484397301E-7</c:v>
                </c:pt>
                <c:pt idx="8541">
                  <c:v>-2.2300979706217999E-4</c:v>
                </c:pt>
                <c:pt idx="8542">
                  <c:v>-3.8997388111295002E-4</c:v>
                </c:pt>
                <c:pt idx="8543">
                  <c:v>-4.5926658741665899E-4</c:v>
                </c:pt>
                <c:pt idx="8544">
                  <c:v>-4.1353312781879998E-4</c:v>
                </c:pt>
                <c:pt idx="8545">
                  <c:v>-2.6422773098544298E-4</c:v>
                </c:pt>
                <c:pt idx="8546">
                  <c:v>-4.8744859776941502E-5</c:v>
                </c:pt>
                <c:pt idx="8547">
                  <c:v>1.7894646395385201E-4</c:v>
                </c:pt>
                <c:pt idx="8548">
                  <c:v>3.6181953568413403E-4</c:v>
                </c:pt>
                <c:pt idx="8549">
                  <c:v>4.54072660136881E-4</c:v>
                </c:pt>
                <c:pt idx="8550">
                  <c:v>4.3260046999606599E-4</c:v>
                </c:pt>
                <c:pt idx="8551">
                  <c:v>3.0278080848625299E-4</c:v>
                </c:pt>
                <c:pt idx="8552">
                  <c:v>9.7127815175288403E-5</c:v>
                </c:pt>
                <c:pt idx="8553">
                  <c:v>-1.3285144198354801E-4</c:v>
                </c:pt>
                <c:pt idx="8554">
                  <c:v>-3.2955723134709297E-4</c:v>
                </c:pt>
                <c:pt idx="8555">
                  <c:v>-4.4372336769511999E-4</c:v>
                </c:pt>
                <c:pt idx="8556">
                  <c:v>-4.46756233943973E-4</c:v>
                </c:pt>
                <c:pt idx="8557">
                  <c:v>-3.3789622992709198E-4</c:v>
                </c:pt>
                <c:pt idx="8558">
                  <c:v>-1.4440801896894E-4</c:v>
                </c:pt>
                <c:pt idx="8559">
                  <c:v>8.52480761822943E-5</c:v>
                </c:pt>
                <c:pt idx="8560">
                  <c:v>2.93553261813002E-4</c:v>
                </c:pt>
                <c:pt idx="8561">
                  <c:v>4.2833621195041699E-4</c:v>
                </c:pt>
                <c:pt idx="8562">
                  <c:v>4.55839700599903E-4</c:v>
                </c:pt>
                <c:pt idx="8563">
                  <c:v>3.6917530840994099E-4</c:v>
                </c:pt>
                <c:pt idx="8564">
                  <c:v>1.90048670031364E-4</c:v>
                </c:pt>
                <c:pt idx="8565">
                  <c:v>-3.66768367329239E-5</c:v>
                </c:pt>
                <c:pt idx="8566">
                  <c:v>-2.5421640221087402E-4</c:v>
                </c:pt>
                <c:pt idx="8567">
                  <c:v>-4.0808589271104499E-4</c:v>
                </c:pt>
                <c:pt idx="8568">
                  <c:v>-4.5974773980064798E-4</c:v>
                </c:pt>
                <c:pt idx="8569">
                  <c:v>-3.9626291338926102E-4</c:v>
                </c:pt>
                <c:pt idx="8570">
                  <c:v>-2.33531582082887E-4</c:v>
                </c:pt>
                <c:pt idx="8571">
                  <c:v>-1.2310817319095299E-5</c:v>
                </c:pt>
                <c:pt idx="8572">
                  <c:v>2.1199326801303001E-4</c:v>
                </c:pt>
                <c:pt idx="8573">
                  <c:v>3.8320232426053403E-4</c:v>
                </c:pt>
                <c:pt idx="8574">
                  <c:v>4.5843598118235301E-4</c:v>
                </c:pt>
                <c:pt idx="8575">
                  <c:v>4.1885150268669298E-4</c:v>
                </c:pt>
                <c:pt idx="8576">
                  <c:v>2.7436306697706898E-4</c:v>
                </c:pt>
                <c:pt idx="8577">
                  <c:v>6.1158699118137798E-5</c:v>
                </c:pt>
                <c:pt idx="8578">
                  <c:v>-1.67363244335956E-4</c:v>
                </c:pt>
                <c:pt idx="8579">
                  <c:v>-3.5396802499991801E-4</c:v>
                </c:pt>
                <c:pt idx="8580">
                  <c:v>-4.5191931794444303E-4</c:v>
                </c:pt>
                <c:pt idx="8581">
                  <c:v>-4.36684614205867E-4</c:v>
                </c:pt>
                <c:pt idx="8582">
                  <c:v>-3.1207953984475803E-4</c:v>
                </c:pt>
                <c:pt idx="8583">
                  <c:v>-1.09312208728617E-4</c:v>
                </c:pt>
                <c:pt idx="8584">
                  <c:v>1.20833043187316E-4</c:v>
                </c:pt>
                <c:pt idx="8585">
                  <c:v>3.2071490984320798E-4</c:v>
                </c:pt>
                <c:pt idx="8586">
                  <c:v>4.4027173775801001E-4</c:v>
                </c:pt>
                <c:pt idx="8587">
                  <c:v>4.4955977770374497E-4</c:v>
                </c:pt>
                <c:pt idx="8588">
                  <c:v>3.4625278245718701E-4</c:v>
                </c:pt>
                <c:pt idx="8589">
                  <c:v>1.5622462984790899E-4</c:v>
                </c:pt>
                <c:pt idx="8590">
                  <c:v>-7.2930950454020997E-5</c:v>
                </c:pt>
                <c:pt idx="8591">
                  <c:v>-2.8382052178397199E-4</c:v>
                </c:pt>
                <c:pt idx="8592">
                  <c:v>-4.2362548273843599E-4</c:v>
                </c:pt>
                <c:pt idx="8593">
                  <c:v>-4.5733081355935502E-4</c:v>
                </c:pt>
                <c:pt idx="8594">
                  <c:v>-3.7649480504993698E-4</c:v>
                </c:pt>
                <c:pt idx="8595">
                  <c:v>-2.0136333701155701E-4</c:v>
                </c:pt>
                <c:pt idx="8596">
                  <c:v>2.42008279488217E-5</c:v>
                </c:pt>
                <c:pt idx="8597">
                  <c:v>2.4370374541838E-4</c:v>
                </c:pt>
                <c:pt idx="8598">
                  <c:v>4.0216954801962801E-4</c:v>
                </c:pt>
                <c:pt idx="8599">
                  <c:v>4.5990949244061101E-4</c:v>
                </c:pt>
                <c:pt idx="8600">
                  <c:v>4.0246225140848498E-4</c:v>
                </c:pt>
                <c:pt idx="8601">
                  <c:v>2.4421584281655498E-4</c:v>
                </c:pt>
                <c:pt idx="8602">
                  <c:v>2.48040613861203E-5</c:v>
                </c:pt>
                <c:pt idx="8603">
                  <c:v>-2.0082005109169499E-4</c:v>
                </c:pt>
                <c:pt idx="8604">
                  <c:v>-3.7614753597644299E-4</c:v>
                </c:pt>
                <c:pt idx="8605">
                  <c:v>-4.57266537025985E-4</c:v>
                </c:pt>
                <c:pt idx="8606">
                  <c:v>-4.2386029720171601E-4</c:v>
                </c:pt>
                <c:pt idx="8607">
                  <c:v>-2.8429561650489098E-4</c:v>
                </c:pt>
                <c:pt idx="8608">
                  <c:v>-7.3527335012450401E-5</c:v>
                </c:pt>
                <c:pt idx="8609">
                  <c:v>1.5565632366432901E-4</c:v>
                </c:pt>
                <c:pt idx="8610">
                  <c:v>3.4585489045764998E-4</c:v>
                </c:pt>
                <c:pt idx="8611">
                  <c:v>4.4943195440787698E-4</c:v>
                </c:pt>
                <c:pt idx="8612">
                  <c:v>4.4044599730321899E-4</c:v>
                </c:pt>
                <c:pt idx="8613">
                  <c:v>3.2114760784536999E-4</c:v>
                </c:pt>
                <c:pt idx="8614">
                  <c:v>1.21415807747525E-4</c:v>
                </c:pt>
                <c:pt idx="8615">
                  <c:v>-1.0872533460967399E-4</c:v>
                </c:pt>
                <c:pt idx="8616">
                  <c:v>-3.11635542430873E-4</c:v>
                </c:pt>
                <c:pt idx="8617">
                  <c:v>-4.3649469540370798E-4</c:v>
                </c:pt>
                <c:pt idx="8618">
                  <c:v>-4.5203104409618101E-4</c:v>
                </c:pt>
                <c:pt idx="8619">
                  <c:v>-3.5435341359775101E-4</c:v>
                </c:pt>
                <c:pt idx="8620">
                  <c:v>-1.6792577241478001E-4</c:v>
                </c:pt>
                <c:pt idx="8621">
                  <c:v>6.0559920205334899E-5</c:v>
                </c:pt>
                <c:pt idx="8622">
                  <c:v>2.73878005123554E-4</c:v>
                </c:pt>
                <c:pt idx="8623">
                  <c:v>4.18601644642783E-4</c:v>
                </c:pt>
                <c:pt idx="8624">
                  <c:v>4.5848390544515303E-4</c:v>
                </c:pt>
                <c:pt idx="8625">
                  <c:v>3.8353602790112501E-4</c:v>
                </c:pt>
                <c:pt idx="8626">
                  <c:v>2.1252917288447801E-4</c:v>
                </c:pt>
                <c:pt idx="8627">
                  <c:v>-1.17069319163555E-5</c:v>
                </c:pt>
                <c:pt idx="8628">
                  <c:v>-2.3301096299420499E-4</c:v>
                </c:pt>
                <c:pt idx="8629">
                  <c:v>-3.9595595289508502E-4</c:v>
                </c:pt>
                <c:pt idx="8630">
                  <c:v>-4.5973131806098798E-4</c:v>
                </c:pt>
                <c:pt idx="8631">
                  <c:v>-4.0836412265247101E-4</c:v>
                </c:pt>
                <c:pt idx="8632">
                  <c:v>-2.5471959941854397E-4</c:v>
                </c:pt>
                <c:pt idx="8633">
                  <c:v>-3.7278972344567897E-5</c:v>
                </c:pt>
                <c:pt idx="8634">
                  <c:v>1.8949840461506001E-4</c:v>
                </c:pt>
                <c:pt idx="8635">
                  <c:v>3.6881473057608999E-4</c:v>
                </c:pt>
                <c:pt idx="8636">
                  <c:v>4.5575911930385501E-4</c:v>
                </c:pt>
                <c:pt idx="8637">
                  <c:v>4.2855580927765699E-4</c:v>
                </c:pt>
                <c:pt idx="8638">
                  <c:v>2.9401803825064002E-4</c:v>
                </c:pt>
                <c:pt idx="8639">
                  <c:v>8.5841625588260306E-5</c:v>
                </c:pt>
                <c:pt idx="8640">
                  <c:v>-1.43834354725483E-4</c:v>
                </c:pt>
                <c:pt idx="8641">
                  <c:v>-3.3748612861467302E-4</c:v>
                </c:pt>
                <c:pt idx="8642">
                  <c:v>-4.4661240798037202E-4</c:v>
                </c:pt>
                <c:pt idx="8643">
                  <c:v>-4.4388183918515098E-4</c:v>
                </c:pt>
                <c:pt idx="8644">
                  <c:v>-3.2997831012299302E-4</c:v>
                </c:pt>
                <c:pt idx="8645">
                  <c:v>-1.3342966625370901E-4</c:v>
                </c:pt>
                <c:pt idx="8646">
                  <c:v>9.65372652663708E-5</c:v>
                </c:pt>
                <c:pt idx="8647">
                  <c:v>3.02325839826773E-4</c:v>
                </c:pt>
                <c:pt idx="8648">
                  <c:v>4.3239503230921002E-4</c:v>
                </c:pt>
                <c:pt idx="8649">
                  <c:v>4.5416820656576598E-4</c:v>
                </c:pt>
                <c:pt idx="8650">
                  <c:v>3.6219213603291898E-4</c:v>
                </c:pt>
                <c:pt idx="8651">
                  <c:v>1.7950279815373801E-4</c:v>
                </c:pt>
                <c:pt idx="8652">
                  <c:v>-4.8144129077561999E-5</c:v>
                </c:pt>
                <c:pt idx="8653">
                  <c:v>-2.6373306051689297E-4</c:v>
                </c:pt>
                <c:pt idx="8654">
                  <c:v>-4.1326841086864E-4</c:v>
                </c:pt>
                <c:pt idx="8655">
                  <c:v>-4.5929812398724199E-4</c:v>
                </c:pt>
                <c:pt idx="8656">
                  <c:v>-3.90293772674534E-4</c:v>
                </c:pt>
                <c:pt idx="8657">
                  <c:v>-2.23537924788703E-4</c:v>
                </c:pt>
                <c:pt idx="8658">
                  <c:v>-7.9561691093267601E-7</c:v>
                </c:pt>
                <c:pt idx="8659">
                  <c:v>2.2214595815783E-4</c:v>
                </c:pt>
                <c:pt idx="8660">
                  <c:v>3.8944969991248901E-4</c:v>
                </c:pt>
                <c:pt idx="8661">
                  <c:v>4.5921334835352602E-4</c:v>
                </c:pt>
                <c:pt idx="8662">
                  <c:v>4.1396416494662901E-4</c:v>
                </c:pt>
                <c:pt idx="8663">
                  <c:v>2.6503508838160802E-4</c:v>
                </c:pt>
                <c:pt idx="8664">
                  <c:v>4.9726329773091401E-5</c:v>
                </c:pt>
                <c:pt idx="8665">
                  <c:v>-1.7803669660684999E-4</c:v>
                </c:pt>
                <c:pt idx="8666">
                  <c:v>-3.6120932786212501E-4</c:v>
                </c:pt>
                <c:pt idx="8667">
                  <c:v>-4.5391484217434001E-4</c:v>
                </c:pt>
                <c:pt idx="8668">
                  <c:v>-4.3293456838074302E-4</c:v>
                </c:pt>
                <c:pt idx="8669">
                  <c:v>-3.0352314620511099E-4</c:v>
                </c:pt>
                <c:pt idx="8670">
                  <c:v>-9.8092469141509896E-5</c:v>
                </c:pt>
                <c:pt idx="8671">
                  <c:v>1.3190607534008299E-4</c:v>
                </c:pt>
                <c:pt idx="8672">
                  <c:v>3.2886792496686801E-4</c:v>
                </c:pt>
                <c:pt idx="8673">
                  <c:v>4.4346276263720902E-4</c:v>
                </c:pt>
                <c:pt idx="8674">
                  <c:v>4.4698960036180602E-4</c:v>
                </c:pt>
                <c:pt idx="8675">
                  <c:v>3.3856511975362301E-4</c:v>
                </c:pt>
                <c:pt idx="8676">
                  <c:v>1.4534490459762299E-4</c:v>
                </c:pt>
                <c:pt idx="8677">
                  <c:v>-8.4277843569179197E-5</c:v>
                </c:pt>
                <c:pt idx="8678">
                  <c:v>-2.9279268299229602E-4</c:v>
                </c:pt>
                <c:pt idx="8679">
                  <c:v>-4.2797577860605401E-4</c:v>
                </c:pt>
                <c:pt idx="8680">
                  <c:v>-4.5596968549894599E-4</c:v>
                </c:pt>
                <c:pt idx="8681">
                  <c:v>-3.6976315602805598E-4</c:v>
                </c:pt>
                <c:pt idx="8682">
                  <c:v>-1.90947150285852E-4</c:v>
                </c:pt>
                <c:pt idx="8683">
                  <c:v>3.56927537955659E-5</c:v>
                </c:pt>
                <c:pt idx="8684">
                  <c:v>2.5339318626711402E-4</c:v>
                </c:pt>
                <c:pt idx="8685">
                  <c:v>4.07629723300859E-4</c:v>
                </c:pt>
                <c:pt idx="8686">
                  <c:v>4.5977286738268797E-4</c:v>
                </c:pt>
                <c:pt idx="8687">
                  <c:v>3.9676304460472297E-4</c:v>
                </c:pt>
                <c:pt idx="8688">
                  <c:v>2.3438145596627001E-4</c:v>
                </c:pt>
                <c:pt idx="8689">
                  <c:v>1.3297577684071901E-5</c:v>
                </c:pt>
                <c:pt idx="8690">
                  <c:v>-2.1111676142128501E-4</c:v>
                </c:pt>
                <c:pt idx="8691">
                  <c:v>-3.82655597955376E-4</c:v>
                </c:pt>
                <c:pt idx="8692">
                  <c:v>-4.5835596615855201E-4</c:v>
                </c:pt>
                <c:pt idx="8693">
                  <c:v>-4.1925823920333698E-4</c:v>
                </c:pt>
                <c:pt idx="8694">
                  <c:v>-2.7515468535035497E-4</c:v>
                </c:pt>
                <c:pt idx="8695">
                  <c:v>-6.2136933615632004E-5</c:v>
                </c:pt>
                <c:pt idx="8696">
                  <c:v>1.66443398612677E-4</c:v>
                </c:pt>
                <c:pt idx="8697">
                  <c:v>3.5333694911855902E-4</c:v>
                </c:pt>
                <c:pt idx="8698">
                  <c:v>4.517350687744E-4</c:v>
                </c:pt>
                <c:pt idx="8699">
                  <c:v>4.36993338094777E-4</c:v>
                </c:pt>
                <c:pt idx="8700">
                  <c:v>3.1280391497945798E-4</c:v>
                </c:pt>
                <c:pt idx="8701">
                  <c:v>1.10270810862926E-4</c:v>
                </c:pt>
                <c:pt idx="8702">
                  <c:v>-1.19880301904673E-4</c:v>
                </c:pt>
                <c:pt idx="8703">
                  <c:v>-3.2000664937684501E-4</c:v>
                </c:pt>
                <c:pt idx="8704">
                  <c:v>-4.3998534633545798E-4</c:v>
                </c:pt>
                <c:pt idx="8705">
                  <c:v>-4.4976698383342498E-4</c:v>
                </c:pt>
                <c:pt idx="8706">
                  <c:v>-3.46901690078508E-4</c:v>
                </c:pt>
                <c:pt idx="8707">
                  <c:v>-1.57152716021579E-4</c:v>
                </c:pt>
                <c:pt idx="8708">
                  <c:v>7.1956130667625497E-5</c:v>
                </c:pt>
                <c:pt idx="8709">
                  <c:v>2.8304311804769599E-4</c:v>
                </c:pt>
                <c:pt idx="8710">
                  <c:v>4.2324020064069299E-4</c:v>
                </c:pt>
                <c:pt idx="8711">
                  <c:v>4.5743414939164201E-4</c:v>
                </c:pt>
                <c:pt idx="8712">
                  <c:v>3.7706087771200803E-4</c:v>
                </c:pt>
                <c:pt idx="8713">
                  <c:v>2.0225037009353599E-4</c:v>
                </c:pt>
                <c:pt idx="8714">
                  <c:v>-2.3214997385069E-5</c:v>
                </c:pt>
                <c:pt idx="8715">
                  <c:v>-2.4286602475319499E-4</c:v>
                </c:pt>
                <c:pt idx="8716">
                  <c:v>-4.0168974959044798E-4</c:v>
                </c:pt>
                <c:pt idx="8717">
                  <c:v>-4.5990778474047802E-4</c:v>
                </c:pt>
                <c:pt idx="8718">
                  <c:v>-4.0293906214148998E-4</c:v>
                </c:pt>
                <c:pt idx="8719">
                  <c:v>-2.4505175177669898E-4</c:v>
                </c:pt>
                <c:pt idx="8720">
                  <c:v>-2.5789709988731499E-5</c:v>
                </c:pt>
                <c:pt idx="8721">
                  <c:v>1.9993152465365901E-4</c:v>
                </c:pt>
                <c:pt idx="8722">
                  <c:v>3.7557866866140701E-4</c:v>
                </c:pt>
                <c:pt idx="8723">
                  <c:v>4.5715980518199698E-4</c:v>
                </c:pt>
                <c:pt idx="8724">
                  <c:v>4.2424243248121801E-4</c:v>
                </c:pt>
                <c:pt idx="8725">
                  <c:v>2.85070910756536E-4</c:v>
                </c:pt>
                <c:pt idx="8726">
                  <c:v>7.4501610981338802E-5</c:v>
                </c:pt>
                <c:pt idx="8727">
                  <c:v>-1.5472707943857501E-4</c:v>
                </c:pt>
                <c:pt idx="8728">
                  <c:v>-3.4520341295598298E-4</c:v>
                </c:pt>
                <c:pt idx="8729">
                  <c:v>-4.4922141021206302E-4</c:v>
                </c:pt>
                <c:pt idx="8730">
                  <c:v>-4.4072911851322099E-4</c:v>
                </c:pt>
                <c:pt idx="8731">
                  <c:v>-3.21853484997786E-4</c:v>
                </c:pt>
                <c:pt idx="8732">
                  <c:v>-1.22367649530589E-4</c:v>
                </c:pt>
                <c:pt idx="8733">
                  <c:v>1.07765922875329E-4</c:v>
                </c:pt>
                <c:pt idx="8734">
                  <c:v>3.1090885136587102E-4</c:v>
                </c:pt>
                <c:pt idx="8735">
                  <c:v>4.3618272929334302E-4</c:v>
                </c:pt>
                <c:pt idx="8736">
                  <c:v>4.52211936788091E-4</c:v>
                </c:pt>
                <c:pt idx="8737">
                  <c:v>3.5498185939507201E-4</c:v>
                </c:pt>
                <c:pt idx="8738">
                  <c:v>1.68844373168976E-4</c:v>
                </c:pt>
                <c:pt idx="8739">
                  <c:v>-5.9581233751736498E-5</c:v>
                </c:pt>
                <c:pt idx="8740">
                  <c:v>-2.7308435106418699E-4</c:v>
                </c:pt>
                <c:pt idx="8741">
                  <c:v>-4.1819179856028902E-4</c:v>
                </c:pt>
                <c:pt idx="8742">
                  <c:v>-4.5856051583339201E-4</c:v>
                </c:pt>
                <c:pt idx="8743">
                  <c:v>-3.84079907213107E-4</c:v>
                </c:pt>
                <c:pt idx="8744">
                  <c:v>-2.1340410317253499E-4</c:v>
                </c:pt>
                <c:pt idx="8745">
                  <c:v>1.07200823705417E-5</c:v>
                </c:pt>
                <c:pt idx="8746">
                  <c:v>2.3215935678135301E-4</c:v>
                </c:pt>
                <c:pt idx="8747">
                  <c:v>3.9545288007418499E-4</c:v>
                </c:pt>
                <c:pt idx="8748">
                  <c:v>4.5970277634087102E-4</c:v>
                </c:pt>
                <c:pt idx="8749">
                  <c:v>4.08817260484002E-4</c:v>
                </c:pt>
                <c:pt idx="8750">
                  <c:v>2.5554092562075101E-4</c:v>
                </c:pt>
                <c:pt idx="8751">
                  <c:v>3.82627806749715E-5</c:v>
                </c:pt>
                <c:pt idx="8752">
                  <c:v>-1.8859851505591399E-4</c:v>
                </c:pt>
                <c:pt idx="8753">
                  <c:v>-3.6822414271079902E-4</c:v>
                </c:pt>
                <c:pt idx="8754">
                  <c:v>-4.5562574952702202E-4</c:v>
                </c:pt>
                <c:pt idx="8755">
                  <c:v>-4.2891306087725599E-4</c:v>
                </c:pt>
                <c:pt idx="8756">
                  <c:v>-2.9477643534732401E-4</c:v>
                </c:pt>
                <c:pt idx="8757">
                  <c:v>-8.6811222924410098E-5</c:v>
                </c:pt>
                <c:pt idx="8758">
                  <c:v>1.4289639881765099E-4</c:v>
                </c:pt>
                <c:pt idx="8759">
                  <c:v>3.3681473101093099E-4</c:v>
                </c:pt>
                <c:pt idx="8760">
                  <c:v>4.4637572437562599E-4</c:v>
                </c:pt>
                <c:pt idx="8761">
                  <c:v>4.4413914845648801E-4</c:v>
                </c:pt>
                <c:pt idx="8762">
                  <c:v>3.3066516756717499E-4</c:v>
                </c:pt>
                <c:pt idx="8763">
                  <c:v>1.3437404416288801E-4</c:v>
                </c:pt>
                <c:pt idx="8764">
                  <c:v>-9.5571892198045299E-5</c:v>
                </c:pt>
                <c:pt idx="8765">
                  <c:v>-3.0158125527300199E-4</c:v>
                </c:pt>
                <c:pt idx="8766">
                  <c:v>-4.3205772209055398E-4</c:v>
                </c:pt>
                <c:pt idx="8767">
                  <c:v>-4.5432265211900702E-4</c:v>
                </c:pt>
                <c:pt idx="8768">
                  <c:v>-3.6279965551113698E-4</c:v>
                </c:pt>
                <c:pt idx="8769">
                  <c:v>-1.80411234534836E-4</c:v>
                </c:pt>
                <c:pt idx="8770">
                  <c:v>4.7162299320759401E-5</c:v>
                </c:pt>
                <c:pt idx="8771">
                  <c:v>2.62923742737807E-4</c:v>
                </c:pt>
                <c:pt idx="8772">
                  <c:v>4.1283430372568598E-4</c:v>
                </c:pt>
                <c:pt idx="8773">
                  <c:v>4.5934795230737698E-4</c:v>
                </c:pt>
                <c:pt idx="8774">
                  <c:v>3.9081505664586902E-4</c:v>
                </c:pt>
                <c:pt idx="8775">
                  <c:v>2.2440010560680599E-4</c:v>
                </c:pt>
                <c:pt idx="8776">
                  <c:v>1.7827560413279599E-6</c:v>
                </c:pt>
                <c:pt idx="8777">
                  <c:v>-2.2128109583411599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E4B-4BA7-AA3A-7C898F5293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4470248"/>
        <c:axId val="800823896"/>
      </c:scatterChart>
      <c:valAx>
        <c:axId val="714470248"/>
        <c:scaling>
          <c:orientation val="minMax"/>
          <c:max val="26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>
                    <a:solidFill>
                      <a:schemeClr val="tx1"/>
                    </a:solidFill>
                  </a:rPr>
                  <a:t>Time (hour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1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00823896"/>
        <c:crosses val="autoZero"/>
        <c:crossBetween val="midCat"/>
        <c:majorUnit val="1"/>
      </c:valAx>
      <c:valAx>
        <c:axId val="800823896"/>
        <c:scaling>
          <c:orientation val="minMax"/>
          <c:max val="1.0000000000000002E-3"/>
          <c:min val="-1.0000000000000002E-3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chemeClr val="accent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 b="1">
                    <a:solidFill>
                      <a:schemeClr val="accent1"/>
                    </a:solidFill>
                  </a:rPr>
                  <a:t>Well Water Level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400" b="1" i="0" u="none" strike="noStrike" kern="1200" baseline="0">
                  <a:solidFill>
                    <a:schemeClr val="accent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accent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447024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7.3760815088507015E-2"/>
          <c:y val="0.16206646324358145"/>
          <c:w val="0.47243106588535488"/>
          <c:h val="8.6242843180408327E-2"/>
        </c:manualLayout>
      </c:layout>
      <c:overlay val="0"/>
      <c:spPr>
        <a:solidFill>
          <a:schemeClr val="bg1"/>
        </a:solidFill>
        <a:ln>
          <a:solidFill>
            <a:schemeClr val="bg1">
              <a:lumMod val="75000"/>
            </a:scheme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chemeClr val="tx1"/>
                </a:solidFill>
              </a:rPr>
              <a:t>Inland Tidal Propagation </a:t>
            </a:r>
            <a:endParaRPr lang="en-US" sz="1600" b="1" baseline="30000">
              <a:solidFill>
                <a:schemeClr val="tx1"/>
              </a:solidFill>
            </a:endParaRPr>
          </a:p>
        </c:rich>
      </c:tx>
      <c:layout>
        <c:manualLayout>
          <c:xMode val="edge"/>
          <c:yMode val="edge"/>
          <c:x val="0.30950421465446432"/>
          <c:y val="4.6733655193564913E-2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8.0179629344737352E-2"/>
          <c:y val="0.16392368152652781"/>
          <c:w val="0.89168280142758616"/>
          <c:h val="0.68969314015118033"/>
        </c:manualLayout>
      </c:layout>
      <c:scatterChart>
        <c:scatterStyle val="lineMarker"/>
        <c:varyColors val="0"/>
        <c:ser>
          <c:idx val="0"/>
          <c:order val="0"/>
          <c:tx>
            <c:strRef>
              <c:f>G580A!$C$5</c:f>
              <c:strCache>
                <c:ptCount val="1"/>
                <c:pt idx="0">
                  <c:v>tide phase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G580A!$A$6:$A$381</c:f>
              <c:numCache>
                <c:formatCode>General</c:formatCode>
                <c:ptCount val="376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</c:numCache>
            </c:numRef>
          </c:xVal>
          <c:yVal>
            <c:numRef>
              <c:f>G580A!$C$6:$C$381</c:f>
              <c:numCache>
                <c:formatCode>General</c:formatCode>
                <c:ptCount val="376"/>
                <c:pt idx="0">
                  <c:v>-1.9398053136714808E-2</c:v>
                </c:pt>
                <c:pt idx="1">
                  <c:v>6.3817181208902937E-2</c:v>
                </c:pt>
                <c:pt idx="2">
                  <c:v>0.13101564823067813</c:v>
                </c:pt>
                <c:pt idx="3">
                  <c:v>0.1653319491375973</c:v>
                </c:pt>
                <c:pt idx="4">
                  <c:v>0.15815341573233216</c:v>
                </c:pt>
                <c:pt idx="5">
                  <c:v>0.11128170858810782</c:v>
                </c:pt>
                <c:pt idx="6">
                  <c:v>3.6480638220825069E-2</c:v>
                </c:pt>
                <c:pt idx="7">
                  <c:v>-4.7476303388960563E-2</c:v>
                </c:pt>
                <c:pt idx="8">
                  <c:v>-0.11951769356929824</c:v>
                </c:pt>
                <c:pt idx="9">
                  <c:v>-0.16156266189710569</c:v>
                </c:pt>
                <c:pt idx="10">
                  <c:v>-0.16305880755981264</c:v>
                </c:pt>
                <c:pt idx="11">
                  <c:v>-0.12363062953233135</c:v>
                </c:pt>
                <c:pt idx="12">
                  <c:v>-5.3173769419419252E-2</c:v>
                </c:pt>
                <c:pt idx="13">
                  <c:v>3.0628586003517824E-2</c:v>
                </c:pt>
                <c:pt idx="14">
                  <c:v>0.10674381193900945</c:v>
                </c:pt>
                <c:pt idx="15">
                  <c:v>0.15606859105908327</c:v>
                </c:pt>
                <c:pt idx="16">
                  <c:v>0.16622344348856313</c:v>
                </c:pt>
                <c:pt idx="17">
                  <c:v>0.13465971531497822</c:v>
                </c:pt>
                <c:pt idx="18">
                  <c:v>6.9299236999225786E-2</c:v>
                </c:pt>
                <c:pt idx="19">
                  <c:v>-1.3453889091159013E-2</c:v>
                </c:pt>
                <c:pt idx="20">
                  <c:v>-9.2830372605178416E-2</c:v>
                </c:pt>
                <c:pt idx="21">
                  <c:v>-0.14890838930450376</c:v>
                </c:pt>
                <c:pt idx="22">
                  <c:v>-0.16761353902854045</c:v>
                </c:pt>
                <c:pt idx="23">
                  <c:v>-0.14425122346987035</c:v>
                </c:pt>
                <c:pt idx="24">
                  <c:v>-8.4684891395127082E-2</c:v>
                </c:pt>
                <c:pt idx="25">
                  <c:v>-3.8644365962779985E-3</c:v>
                </c:pt>
                <c:pt idx="26">
                  <c:v>7.7925910332367759E-2</c:v>
                </c:pt>
                <c:pt idx="27">
                  <c:v>0.14015849631562821</c:v>
                </c:pt>
                <c:pt idx="28">
                  <c:v>0.16721425403067749</c:v>
                </c:pt>
                <c:pt idx="29">
                  <c:v>0.15230275858122275</c:v>
                </c:pt>
                <c:pt idx="30">
                  <c:v>9.9166481015657948E-2</c:v>
                </c:pt>
                <c:pt idx="31">
                  <c:v>2.1141506978956327E-2</c:v>
                </c:pt>
                <c:pt idx="32">
                  <c:v>-6.2189539681806474E-2</c:v>
                </c:pt>
                <c:pt idx="33">
                  <c:v>-0.12991232273406422</c:v>
                </c:pt>
                <c:pt idx="34">
                  <c:v>-0.1650298511148573</c:v>
                </c:pt>
                <c:pt idx="35">
                  <c:v>-0.15872836541945207</c:v>
                </c:pt>
                <c:pt idx="36">
                  <c:v>-0.11258940573260144</c:v>
                </c:pt>
                <c:pt idx="37">
                  <c:v>-3.8192878403495417E-2</c:v>
                </c:pt>
                <c:pt idx="38">
                  <c:v>4.5789256362800443E-2</c:v>
                </c:pt>
                <c:pt idx="39">
                  <c:v>0.11827925294308092</c:v>
                </c:pt>
                <c:pt idx="40">
                  <c:v>0.16108365016375173</c:v>
                </c:pt>
                <c:pt idx="41">
                  <c:v>0.16345944656762446</c:v>
                </c:pt>
                <c:pt idx="42">
                  <c:v>0.12481036733515306</c:v>
                </c:pt>
                <c:pt idx="43">
                  <c:v>5.4836516695633962E-2</c:v>
                </c:pt>
                <c:pt idx="44">
                  <c:v>-2.8900143772288774E-2</c:v>
                </c:pt>
                <c:pt idx="45">
                  <c:v>-0.10538347732014554</c:v>
                </c:pt>
                <c:pt idx="46">
                  <c:v>-0.15541777936832465</c:v>
                </c:pt>
                <c:pt idx="47">
                  <c:v>-0.16644549474227299</c:v>
                </c:pt>
                <c:pt idx="48">
                  <c:v>-0.13569889932894696</c:v>
                </c:pt>
                <c:pt idx="49">
                  <c:v>-7.089474049020085E-2</c:v>
                </c:pt>
                <c:pt idx="50">
                  <c:v>1.1702503868848451E-2</c:v>
                </c:pt>
                <c:pt idx="51">
                  <c:v>9.1362666426069619E-2</c:v>
                </c:pt>
                <c:pt idx="52">
                  <c:v>0.14809272548274893</c:v>
                </c:pt>
                <c:pt idx="53">
                  <c:v>0.16765463199057676</c:v>
                </c:pt>
                <c:pt idx="54">
                  <c:v>0.14513875974839802</c:v>
                </c:pt>
                <c:pt idx="55">
                  <c:v>8.6196118092009749E-2</c:v>
                </c:pt>
                <c:pt idx="56">
                  <c:v>5.6200676647471127E-3</c:v>
                </c:pt>
                <c:pt idx="57">
                  <c:v>-7.6366501284743898E-2</c:v>
                </c:pt>
                <c:pt idx="58">
                  <c:v>-0.13918668809005014</c:v>
                </c:pt>
                <c:pt idx="59">
                  <c:v>-0.1670739500076803</c:v>
                </c:pt>
                <c:pt idx="60">
                  <c:v>-0.15302917211320283</c:v>
                </c:pt>
                <c:pt idx="61">
                  <c:v>-0.10057729761766553</c:v>
                </c:pt>
                <c:pt idx="62">
                  <c:v>-2.288264142155846E-2</c:v>
                </c:pt>
                <c:pt idx="63">
                  <c:v>6.0555075443513413E-2</c:v>
                </c:pt>
                <c:pt idx="64">
                  <c:v>0.12879474477211217</c:v>
                </c:pt>
                <c:pt idx="65">
                  <c:v>0.16470964794100865</c:v>
                </c:pt>
                <c:pt idx="66">
                  <c:v>0.15928590128099784</c:v>
                </c:pt>
                <c:pt idx="67">
                  <c:v>0.11388475088022368</c:v>
                </c:pt>
                <c:pt idx="68">
                  <c:v>3.9900928508840916E-2</c:v>
                </c:pt>
                <c:pt idx="69">
                  <c:v>-4.4097185873313752E-2</c:v>
                </c:pt>
                <c:pt idx="70">
                  <c:v>-0.11702783609631044</c:v>
                </c:pt>
                <c:pt idx="71">
                  <c:v>-0.16058696621044788</c:v>
                </c:pt>
                <c:pt idx="72">
                  <c:v>-0.16384215271080524</c:v>
                </c:pt>
                <c:pt idx="73">
                  <c:v>-0.12597641239968627</c:v>
                </c:pt>
                <c:pt idx="74">
                  <c:v>-5.6493247948604296E-2</c:v>
                </c:pt>
                <c:pt idx="75">
                  <c:v>2.7168530954249141E-2</c:v>
                </c:pt>
                <c:pt idx="76">
                  <c:v>0.10401158125485849</c:v>
                </c:pt>
                <c:pt idx="77">
                  <c:v>0.15474991705089941</c:v>
                </c:pt>
                <c:pt idx="78">
                  <c:v>0.16664928553696123</c:v>
                </c:pt>
                <c:pt idx="79">
                  <c:v>0.13672319604185135</c:v>
                </c:pt>
                <c:pt idx="80">
                  <c:v>7.2482466236846496E-2</c:v>
                </c:pt>
                <c:pt idx="81">
                  <c:v>-9.9498347842627653E-3</c:v>
                </c:pt>
                <c:pt idx="82">
                  <c:v>-8.9884937000437898E-2</c:v>
                </c:pt>
                <c:pt idx="83">
                  <c:v>-0.14726081465383639</c:v>
                </c:pt>
                <c:pt idx="84">
                  <c:v>-0.16767733184114983</c:v>
                </c:pt>
                <c:pt idx="85">
                  <c:v>-0.14601037309442821</c:v>
                </c:pt>
                <c:pt idx="86">
                  <c:v>-8.7697888355797379E-2</c:v>
                </c:pt>
                <c:pt idx="87">
                  <c:v>-7.3750821648712623E-3</c:v>
                </c:pt>
                <c:pt idx="88">
                  <c:v>7.4798714194989541E-2</c:v>
                </c:pt>
                <c:pt idx="89">
                  <c:v>0.13819960992390937</c:v>
                </c:pt>
                <c:pt idx="90">
                  <c:v>0.16691531657887843</c:v>
                </c:pt>
                <c:pt idx="91">
                  <c:v>0.15373879706863355</c:v>
                </c:pt>
                <c:pt idx="92">
                  <c:v>0.10197708005125322</c:v>
                </c:pt>
                <c:pt idx="93">
                  <c:v>2.4621265447514237E-2</c:v>
                </c:pt>
                <c:pt idx="94">
                  <c:v>-5.8913967808398658E-2</c:v>
                </c:pt>
                <c:pt idx="95">
                  <c:v>-0.12766303695244433</c:v>
                </c:pt>
                <c:pt idx="96">
                  <c:v>-0.16437137474501731</c:v>
                </c:pt>
                <c:pt idx="97">
                  <c:v>-0.15982596215064224</c:v>
                </c:pt>
                <c:pt idx="98">
                  <c:v>-0.11516760192079764</c:v>
                </c:pt>
                <c:pt idx="99">
                  <c:v>-4.1604601149523635E-2</c:v>
                </c:pt>
                <c:pt idx="100">
                  <c:v>4.2400277554778321E-2</c:v>
                </c:pt>
                <c:pt idx="101">
                  <c:v>0.11576358031983547</c:v>
                </c:pt>
                <c:pt idx="102">
                  <c:v>0.16007266452757082</c:v>
                </c:pt>
                <c:pt idx="103">
                  <c:v>0.16420688400329411</c:v>
                </c:pt>
                <c:pt idx="104">
                  <c:v>0.12712863680104022</c:v>
                </c:pt>
                <c:pt idx="105">
                  <c:v>5.8143781421089218E-2</c:v>
                </c:pt>
                <c:pt idx="106">
                  <c:v>-2.543393752178184E-2</c:v>
                </c:pt>
                <c:pt idx="107">
                  <c:v>-0.1026282742516078</c:v>
                </c:pt>
                <c:pt idx="108">
                  <c:v>-0.1540650773768874</c:v>
                </c:pt>
                <c:pt idx="109">
                  <c:v>-0.16683479351507732</c:v>
                </c:pt>
                <c:pt idx="110">
                  <c:v>-0.13773249307979077</c:v>
                </c:pt>
                <c:pt idx="111">
                  <c:v>-7.4062240052384321E-2</c:v>
                </c:pt>
                <c:pt idx="112">
                  <c:v>8.196074119852112E-3</c:v>
                </c:pt>
                <c:pt idx="113">
                  <c:v>8.8397346447526295E-2</c:v>
                </c:pt>
                <c:pt idx="114">
                  <c:v>0.14641274808532764</c:v>
                </c:pt>
                <c:pt idx="115">
                  <c:v>0.16768163608989675</c:v>
                </c:pt>
                <c:pt idx="116">
                  <c:v>0.1468659678847217</c:v>
                </c:pt>
                <c:pt idx="117">
                  <c:v>8.9190037429815155E-2</c:v>
                </c:pt>
                <c:pt idx="118">
                  <c:v>9.1292875570267336E-3</c:v>
                </c:pt>
                <c:pt idx="119">
                  <c:v>-7.322272106244182E-2</c:v>
                </c:pt>
                <c:pt idx="120">
                  <c:v>-0.13719737010789784</c:v>
                </c:pt>
                <c:pt idx="121">
                  <c:v>-0.16673837114767659</c:v>
                </c:pt>
                <c:pt idx="122">
                  <c:v>-0.15443155559578087</c:v>
                </c:pt>
                <c:pt idx="123">
                  <c:v>-0.1033656747485981</c:v>
                </c:pt>
                <c:pt idx="124">
                  <c:v>-2.6357188315295287E-2</c:v>
                </c:pt>
                <c:pt idx="125">
                  <c:v>5.7266396819604007E-2</c:v>
                </c:pt>
                <c:pt idx="126">
                  <c:v>0.12651732343281658</c:v>
                </c:pt>
                <c:pt idx="127">
                  <c:v>0.16401506863825568</c:v>
                </c:pt>
                <c:pt idx="128">
                  <c:v>0.16034848877919469</c:v>
                </c:pt>
                <c:pt idx="129">
                  <c:v>0.11643781811487862</c:v>
                </c:pt>
                <c:pt idx="130">
                  <c:v>4.3303709418491418E-2</c:v>
                </c:pt>
                <c:pt idx="131">
                  <c:v>-4.0698717572097691E-2</c:v>
                </c:pt>
                <c:pt idx="132">
                  <c:v>-0.11448662431308</c:v>
                </c:pt>
                <c:pt idx="133">
                  <c:v>-0.15954080153829944</c:v>
                </c:pt>
                <c:pt idx="134">
                  <c:v>-0.16455360043103781</c:v>
                </c:pt>
                <c:pt idx="135">
                  <c:v>-0.12826691413065022</c:v>
                </c:pt>
                <c:pt idx="136">
                  <c:v>-5.9787936035782599E-2</c:v>
                </c:pt>
                <c:pt idx="137">
                  <c:v>2.3696553774235126E-2</c:v>
                </c:pt>
                <c:pt idx="138">
                  <c:v>0.10123370807066404</c:v>
                </c:pt>
                <c:pt idx="139">
                  <c:v>0.1533633354788754</c:v>
                </c:pt>
                <c:pt idx="140">
                  <c:v>0.16700199832484711</c:v>
                </c:pt>
                <c:pt idx="141">
                  <c:v>0.13872667971447322</c:v>
                </c:pt>
                <c:pt idx="142">
                  <c:v>7.563388862250188E-2</c:v>
                </c:pt>
                <c:pt idx="143">
                  <c:v>-6.4414142776935343E-3</c:v>
                </c:pt>
                <c:pt idx="144">
                  <c:v>-8.6900057968442121E-2</c:v>
                </c:pt>
                <c:pt idx="145">
                  <c:v>-0.14554861881718964</c:v>
                </c:pt>
                <c:pt idx="146">
                  <c:v>-0.16766754426460537</c:v>
                </c:pt>
                <c:pt idx="147">
                  <c:v>-0.14770545025341186</c:v>
                </c:pt>
                <c:pt idx="148">
                  <c:v>-9.0672401612799547E-2</c:v>
                </c:pt>
                <c:pt idx="149">
                  <c:v>-1.0882491390155739E-2</c:v>
                </c:pt>
                <c:pt idx="150">
                  <c:v>7.1638694786640589E-2</c:v>
                </c:pt>
                <c:pt idx="151">
                  <c:v>0.13618007859606032</c:v>
                </c:pt>
                <c:pt idx="152">
                  <c:v>0.16654313312647212</c:v>
                </c:pt>
                <c:pt idx="153">
                  <c:v>0.15510737169321848</c:v>
                </c:pt>
                <c:pt idx="154">
                  <c:v>0.10474292936932526</c:v>
                </c:pt>
                <c:pt idx="155">
                  <c:v>2.8090219579722027E-2</c:v>
                </c:pt>
                <c:pt idx="156">
                  <c:v>-5.5612543229480144E-2</c:v>
                </c:pt>
                <c:pt idx="157">
                  <c:v>-0.12535772990760768</c:v>
                </c:pt>
                <c:pt idx="158">
                  <c:v>-0.16364076871048613</c:v>
                </c:pt>
                <c:pt idx="159">
                  <c:v>-0.16085342384114271</c:v>
                </c:pt>
                <c:pt idx="160">
                  <c:v>-0.11769526010918295</c:v>
                </c:pt>
                <c:pt idx="161">
                  <c:v>-4.4998066909321871E-2</c:v>
                </c:pt>
                <c:pt idx="162">
                  <c:v>3.8992692600686205E-2</c:v>
                </c:pt>
                <c:pt idx="163">
                  <c:v>0.11319710816872672</c:v>
                </c:pt>
                <c:pt idx="164">
                  <c:v>0.15899143559242759</c:v>
                </c:pt>
                <c:pt idx="165">
                  <c:v>0.16488226395633732</c:v>
                </c:pt>
                <c:pt idx="166">
                  <c:v>0.12939111950993737</c:v>
                </c:pt>
                <c:pt idx="167">
                  <c:v>6.1425531415263475E-2</c:v>
                </c:pt>
                <c:pt idx="168">
                  <c:v>-2.1956570317059051E-2</c:v>
                </c:pt>
                <c:pt idx="169">
                  <c:v>-9.9828035707568E-2</c:v>
                </c:pt>
                <c:pt idx="170">
                  <c:v>-0.15264476834380875</c:v>
                </c:pt>
                <c:pt idx="171">
                  <c:v>-0.16715088162251657</c:v>
                </c:pt>
                <c:pt idx="172">
                  <c:v>-0.13970564687537498</c:v>
                </c:pt>
                <c:pt idx="173">
                  <c:v>-7.7197239524208219E-2</c:v>
                </c:pt>
                <c:pt idx="174">
                  <c:v>4.6860477586636619E-3</c:v>
                </c:pt>
                <c:pt idx="175">
                  <c:v>8.5393235828170877E-2</c:v>
                </c:pt>
                <c:pt idx="176">
                  <c:v>0.14466852165159114</c:v>
                </c:pt>
                <c:pt idx="177">
                  <c:v>0.16763505791126526</c:v>
                </c:pt>
                <c:pt idx="178">
                  <c:v>0.14852872810228007</c:v>
                </c:pt>
                <c:pt idx="179">
                  <c:v>9.2144818277132126E-2</c:v>
                </c:pt>
                <c:pt idx="180">
                  <c:v>1.2634501323289209E-2</c:v>
                </c:pt>
                <c:pt idx="181">
                  <c:v>-7.0046809148514078E-2</c:v>
                </c:pt>
                <c:pt idx="182">
                  <c:v>-0.1351478469937821</c:v>
                </c:pt>
                <c:pt idx="183">
                  <c:v>-0.16632962393449588</c:v>
                </c:pt>
                <c:pt idx="184">
                  <c:v>-0.1557661712183131</c:v>
                </c:pt>
                <c:pt idx="185">
                  <c:v>-0.10610869281711492</c:v>
                </c:pt>
                <c:pt idx="186">
                  <c:v>-2.9820169112810099E-2</c:v>
                </c:pt>
                <c:pt idx="187">
                  <c:v>5.3952588479452043E-2</c:v>
                </c:pt>
                <c:pt idx="188">
                  <c:v>0.12418438359382301</c:v>
                </c:pt>
                <c:pt idx="189">
                  <c:v>0.16324851602553264</c:v>
                </c:pt>
                <c:pt idx="190">
                  <c:v>0.16134071194088695</c:v>
                </c:pt>
                <c:pt idx="191">
                  <c:v>0.11893978995180839</c:v>
                </c:pt>
                <c:pt idx="192">
                  <c:v>4.6687487736939912E-2</c:v>
                </c:pt>
                <c:pt idx="193">
                  <c:v>-3.7282389805638361E-2</c:v>
                </c:pt>
                <c:pt idx="194">
                  <c:v>-0.11189517335745112</c:v>
                </c:pt>
                <c:pt idx="195">
                  <c:v>-0.15842462695998041</c:v>
                </c:pt>
                <c:pt idx="196">
                  <c:v>-0.16519283852208352</c:v>
                </c:pt>
                <c:pt idx="197">
                  <c:v>-0.1305011296042678</c:v>
                </c:pt>
                <c:pt idx="198">
                  <c:v>-6.3056387901624475E-2</c:v>
                </c:pt>
                <c:pt idx="199">
                  <c:v>2.0214178040989003E-2</c:v>
                </c:pt>
                <c:pt idx="200">
                  <c:v>9.8411411376424784E-2</c:v>
                </c:pt>
                <c:pt idx="201">
                  <c:v>0.15190945480455895</c:v>
                </c:pt>
                <c:pt idx="202">
                  <c:v>0.16728142707433588</c:v>
                </c:pt>
                <c:pt idx="203">
                  <c:v>0.1406692871615691</c:v>
                </c:pt>
                <c:pt idx="204">
                  <c:v>7.8752121244870174E-2</c:v>
                </c:pt>
                <c:pt idx="205">
                  <c:v>-2.9301671411103799E-3</c:v>
                </c:pt>
                <c:pt idx="206">
                  <c:v>-8.3877045337701489E-2</c:v>
                </c:pt>
                <c:pt idx="207">
                  <c:v>-0.14377255314255033</c:v>
                </c:pt>
                <c:pt idx="208">
                  <c:v>-0.16758418059390437</c:v>
                </c:pt>
                <c:pt idx="209">
                  <c:v>-0.14933571111080929</c:v>
                </c:pt>
                <c:pt idx="210">
                  <c:v>-9.360712588632783E-2</c:v>
                </c:pt>
                <c:pt idx="211">
                  <c:v>-1.4385125146210596E-2</c:v>
                </c:pt>
                <c:pt idx="212">
                  <c:v>6.8447238791194048E-2</c:v>
                </c:pt>
                <c:pt idx="213">
                  <c:v>0.13410078854547927</c:v>
                </c:pt>
                <c:pt idx="214">
                  <c:v>0.16609786699549106</c:v>
                </c:pt>
                <c:pt idx="215">
                  <c:v>0.15640788189524726</c:v>
                </c:pt>
                <c:pt idx="216">
                  <c:v>0.10746281525620784</c:v>
                </c:pt>
                <c:pt idx="217">
                  <c:v>3.1546847124516962E-2</c:v>
                </c:pt>
                <c:pt idx="218">
                  <c:v>-5.2286714680508675E-2</c:v>
                </c:pt>
                <c:pt idx="219">
                  <c:v>-0.12299741321741556</c:v>
                </c:pt>
                <c:pt idx="220">
                  <c:v>-0.16283835361678636</c:v>
                </c:pt>
                <c:pt idx="221">
                  <c:v>-0.16181029961885865</c:v>
                </c:pt>
                <c:pt idx="222">
                  <c:v>-0.1201712711074511</c:v>
                </c:pt>
                <c:pt idx="223">
                  <c:v>-4.8371786557753219E-2</c:v>
                </c:pt>
                <c:pt idx="224">
                  <c:v>3.5567996821472658E-2</c:v>
                </c:pt>
                <c:pt idx="225">
                  <c:v>0.11058096271247475</c:v>
                </c:pt>
                <c:pt idx="226">
                  <c:v>0.15784043782464272</c:v>
                </c:pt>
                <c:pt idx="227">
                  <c:v>0.16548529005563536</c:v>
                </c:pt>
                <c:pt idx="228">
                  <c:v>0.13159682263620323</c:v>
                </c:pt>
                <c:pt idx="229">
                  <c:v>6.4680326576306804E-2</c:v>
                </c:pt>
                <c:pt idx="230">
                  <c:v>-1.8469568100990201E-2</c:v>
                </c:pt>
                <c:pt idx="231">
                  <c:v>-9.6983990492585589E-2</c:v>
                </c:pt>
                <c:pt idx="232">
                  <c:v>-0.15115747553107489</c:v>
                </c:pt>
                <c:pt idx="233">
                  <c:v>-0.16739362035837907</c:v>
                </c:pt>
                <c:pt idx="234">
                  <c:v>-0.14161749485365949</c:v>
                </c:pt>
                <c:pt idx="235">
                  <c:v>-8.0298363200994427E-2</c:v>
                </c:pt>
                <c:pt idx="236">
                  <c:v>1.1739650597824688E-3</c:v>
                </c:pt>
                <c:pt idx="237">
                  <c:v>8.2351652835776612E-2</c:v>
                </c:pt>
                <c:pt idx="238">
                  <c:v>0.14286081158528546</c:v>
                </c:pt>
                <c:pt idx="239">
                  <c:v>0.16751491789418382</c:v>
                </c:pt>
                <c:pt idx="240">
                  <c:v>0.15012631074632085</c:v>
                </c:pt>
                <c:pt idx="241">
                  <c:v>9.5059164013014688E-2</c:v>
                </c:pt>
                <c:pt idx="242">
                  <c:v>1.6134170800847475E-2</c:v>
                </c:pt>
                <c:pt idx="243">
                  <c:v>-6.6840159200890009E-2</c:v>
                </c:pt>
                <c:pt idx="244">
                  <c:v>-0.13303901812219673</c:v>
                </c:pt>
                <c:pt idx="245">
                  <c:v>-0.16584788773512682</c:v>
                </c:pt>
                <c:pt idx="246">
                  <c:v>-0.15703243332300748</c:v>
                </c:pt>
                <c:pt idx="247">
                  <c:v>-0.10880514812822561</c:v>
                </c:pt>
                <c:pt idx="248">
                  <c:v>-3.3270064184050797E-2</c:v>
                </c:pt>
                <c:pt idx="249">
                  <c:v>5.0615104592936826E-2</c:v>
                </c:pt>
                <c:pt idx="250">
                  <c:v>0.12179694899896268</c:v>
                </c:pt>
                <c:pt idx="251">
                  <c:v>0.16241032648248449</c:v>
                </c:pt>
                <c:pt idx="252">
                  <c:v>0.16226213535737288</c:v>
                </c:pt>
                <c:pt idx="253">
                  <c:v>0.12138956847235706</c:v>
                </c:pt>
                <c:pt idx="254">
                  <c:v>5.0050778590133113E-2</c:v>
                </c:pt>
                <c:pt idx="255">
                  <c:v>-3.3849701731398459E-2</c:v>
                </c:pt>
                <c:pt idx="256">
                  <c:v>-0.10925462041352434</c:v>
                </c:pt>
                <c:pt idx="257">
                  <c:v>-0.15723893227677233</c:v>
                </c:pt>
                <c:pt idx="258">
                  <c:v>-0.16575958647261582</c:v>
                </c:pt>
                <c:pt idx="259">
                  <c:v>-0.1326780783990571</c:v>
                </c:pt>
                <c:pt idx="260">
                  <c:v>-6.6297169279693244E-2</c:v>
                </c:pt>
                <c:pt idx="261">
                  <c:v>1.6722931895324089E-2</c:v>
                </c:pt>
                <c:pt idx="262">
                  <c:v>9.5545929656088102E-2</c:v>
                </c:pt>
                <c:pt idx="263">
                  <c:v>0.15038891302178636</c:v>
                </c:pt>
                <c:pt idx="264">
                  <c:v>0.16748744916611694</c:v>
                </c:pt>
                <c:pt idx="265">
                  <c:v>0.1425501659254361</c:v>
                </c:pt>
                <c:pt idx="266">
                  <c:v>8.1835795756875274E-2</c:v>
                </c:pt>
                <c:pt idx="267">
                  <c:v>5.8236581522777857E-4</c:v>
                </c:pt>
                <c:pt idx="268">
                  <c:v>-8.0817225670676382E-2</c:v>
                </c:pt>
                <c:pt idx="269">
                  <c:v>-0.14193339700544988</c:v>
                </c:pt>
                <c:pt idx="270">
                  <c:v>-0.16742727741080127</c:v>
                </c:pt>
                <c:pt idx="271">
                  <c:v>-0.15090044027340535</c:v>
                </c:pt>
                <c:pt idx="272">
                  <c:v>-9.6500773356625491E-2</c:v>
                </c:pt>
                <c:pt idx="273">
                  <c:v>-1.788144640245538E-2</c:v>
                </c:pt>
                <c:pt idx="274">
                  <c:v>6.5225746687707198E-2</c:v>
                </c:pt>
                <c:pt idx="275">
                  <c:v>0.13196265220905271</c:v>
                </c:pt>
                <c:pt idx="276">
                  <c:v>0.16557971357821299</c:v>
                </c:pt>
                <c:pt idx="277">
                  <c:v>0.15763975698309299</c:v>
                </c:pt>
                <c:pt idx="278">
                  <c:v>0.11013554416799738</c:v>
                </c:pt>
                <c:pt idx="279">
                  <c:v>3.4989631240052513E-2</c:v>
                </c:pt>
                <c:pt idx="280">
                  <c:v>-4.8937941606160128E-2</c:v>
                </c:pt>
                <c:pt idx="281">
                  <c:v>-0.12058312263929745</c:v>
                </c:pt>
                <c:pt idx="282">
                  <c:v>-0.16196448158079341</c:v>
                </c:pt>
                <c:pt idx="283">
                  <c:v>-0.16269616958626212</c:v>
                </c:pt>
                <c:pt idx="284">
                  <c:v>-0.12259454838914406</c:v>
                </c:pt>
                <c:pt idx="285">
                  <c:v>-5.1724279634649914E-2</c:v>
                </c:pt>
                <c:pt idx="286">
                  <c:v>3.2127693046718704E-2</c:v>
                </c:pt>
                <c:pt idx="287">
                  <c:v>0.10791629197146936</c:v>
                </c:pt>
                <c:pt idx="288">
                  <c:v>0.15662017630656966</c:v>
                </c:pt>
                <c:pt idx="289">
                  <c:v>0.16601569768044402</c:v>
                </c:pt>
                <c:pt idx="290">
                  <c:v>0.13374477827014772</c:v>
                </c:pt>
                <c:pt idx="291">
                  <c:v>6.7906738630584162E-2</c:v>
                </c:pt>
                <c:pt idx="292">
                  <c:v>-1.4974461044626318E-2</c:v>
                </c:pt>
                <c:pt idx="293">
                  <c:v>-9.409738663420035E-2</c:v>
                </c:pt>
                <c:pt idx="294">
                  <c:v>-0.14960385159441089</c:v>
                </c:pt>
                <c:pt idx="295">
                  <c:v>-0.16756290320374137</c:v>
                </c:pt>
                <c:pt idx="296">
                  <c:v>-0.14346719805506178</c:v>
                </c:pt>
                <c:pt idx="297">
                  <c:v>-8.3364250243471799E-2</c:v>
                </c:pt>
                <c:pt idx="298">
                  <c:v>-2.338632799927087E-3</c:v>
                </c:pt>
                <c:pt idx="299">
                  <c:v>7.927393218192598E-2</c:v>
                </c:pt>
                <c:pt idx="300">
                  <c:v>0.14099041114819941</c:v>
                </c:pt>
                <c:pt idx="301">
                  <c:v>0.16732126875864872</c:v>
                </c:pt>
                <c:pt idx="302">
                  <c:v>0.15165801476359703</c:v>
                </c:pt>
                <c:pt idx="303">
                  <c:v>9.7931795760528129E-2</c:v>
                </c:pt>
                <c:pt idx="304">
                  <c:v>1.9626760260251574E-2</c:v>
                </c:pt>
                <c:pt idx="305">
                  <c:v>-6.3604178366023278E-2</c:v>
                </c:pt>
                <c:pt idx="306">
                  <c:v>-0.1308718088922719</c:v>
                </c:pt>
                <c:pt idx="307">
                  <c:v>-0.16529337394570418</c:v>
                </c:pt>
                <c:pt idx="308">
                  <c:v>-0.15822978624700765</c:v>
                </c:pt>
                <c:pt idx="309">
                  <c:v>-0.11145385741998128</c:v>
                </c:pt>
                <c:pt idx="310">
                  <c:v>-3.6705359641673915E-2</c:v>
                </c:pt>
                <c:pt idx="311">
                  <c:v>4.7255409719019162E-2</c:v>
                </c:pt>
                <c:pt idx="312">
                  <c:v>0.11935606730534737</c:v>
                </c:pt>
                <c:pt idx="313">
                  <c:v>0.1615008678245787</c:v>
                </c:pt>
                <c:pt idx="314">
                  <c:v>0.16311235468838908</c:v>
                </c:pt>
                <c:pt idx="315">
                  <c:v>0.1237860786614136</c:v>
                </c:pt>
                <c:pt idx="316">
                  <c:v>5.3392106094208816E-2</c:v>
                </c:pt>
                <c:pt idx="317">
                  <c:v>-3.0402159686148626E-2</c:v>
                </c:pt>
                <c:pt idx="318">
                  <c:v>-0.10656612421210228</c:v>
                </c:pt>
                <c:pt idx="319">
                  <c:v>-0.15598423779672549</c:v>
                </c:pt>
                <c:pt idx="320">
                  <c:v>-0.16625359558157199</c:v>
                </c:pt>
                <c:pt idx="321">
                  <c:v>-0.13479680522355511</c:v>
                </c:pt>
                <c:pt idx="322">
                  <c:v>-6.9508858045936817E-2</c:v>
                </c:pt>
                <c:pt idx="323">
                  <c:v>1.3224347370580617E-2</c:v>
                </c:pt>
                <c:pt idx="324">
                  <c:v>9.2638520344237044E-2</c:v>
                </c:pt>
                <c:pt idx="325">
                  <c:v>0.1488023773767701</c:v>
                </c:pt>
                <c:pt idx="326">
                  <c:v>0.16761997419331515</c:v>
                </c:pt>
                <c:pt idx="327">
                  <c:v>0.14436849063646337</c:v>
                </c:pt>
                <c:pt idx="328">
                  <c:v>8.4883558976511689E-2</c:v>
                </c:pt>
                <c:pt idx="329">
                  <c:v>4.0946432171027258E-3</c:v>
                </c:pt>
                <c:pt idx="330">
                  <c:v>-7.7721941681559034E-2</c:v>
                </c:pt>
                <c:pt idx="331">
                  <c:v>-0.14003195746686573</c:v>
                </c:pt>
                <c:pt idx="332">
                  <c:v>-0.16719690356776531</c:v>
                </c:pt>
                <c:pt idx="333">
                  <c:v>-0.15239895110462381</c:v>
                </c:pt>
                <c:pt idx="334">
                  <c:v>-9.935207422962937E-2</c:v>
                </c:pt>
                <c:pt idx="335">
                  <c:v>-2.1369920898748958E-2</c:v>
                </c:pt>
                <c:pt idx="336">
                  <c:v>6.1975632135477826E-2</c:v>
                </c:pt>
                <c:pt idx="337">
                  <c:v>0.12976660784651081</c:v>
                </c:pt>
                <c:pt idx="338">
                  <c:v>0.16498890025143503</c:v>
                </c:pt>
                <c:pt idx="339">
                  <c:v>0.15880245638367121</c:v>
                </c:pt>
                <c:pt idx="340">
                  <c:v>0.11275994325410521</c:v>
                </c:pt>
                <c:pt idx="341">
                  <c:v>3.8417061159124979E-2</c:v>
                </c:pt>
                <c:pt idx="342">
                  <c:v>-4.5567693519442003E-2</c:v>
                </c:pt>
                <c:pt idx="343">
                  <c:v>-0.11811591761537102</c:v>
                </c:pt>
                <c:pt idx="344">
                  <c:v>-0.16101953607619779</c:v>
                </c:pt>
                <c:pt idx="345">
                  <c:v>-0.16351064500474066</c:v>
                </c:pt>
                <c:pt idx="346">
                  <c:v>-0.12496402856846017</c:v>
                </c:pt>
                <c:pt idx="347">
                  <c:v>-5.5054074994409376E-2</c:v>
                </c:pt>
                <c:pt idx="348">
                  <c:v>2.8673290955164923E-2</c:v>
                </c:pt>
                <c:pt idx="349">
                  <c:v>0.10520426526020625</c:v>
                </c:pt>
                <c:pt idx="350">
                  <c:v>0.15533118651502711</c:v>
                </c:pt>
                <c:pt idx="351">
                  <c:v>0.16647325407659755</c:v>
                </c:pt>
                <c:pt idx="352">
                  <c:v>0.13583404384310335</c:v>
                </c:pt>
                <c:pt idx="353">
                  <c:v>7.1103351759680578E-2</c:v>
                </c:pt>
                <c:pt idx="354">
                  <c:v>-1.1472782875405912E-2</c:v>
                </c:pt>
                <c:pt idx="355">
                  <c:v>-9.1169490835871267E-2</c:v>
                </c:pt>
                <c:pt idx="356">
                  <c:v>-0.14798457829723663</c:v>
                </c:pt>
                <c:pt idx="357">
                  <c:v>-0.16765865587367337</c:v>
                </c:pt>
                <c:pt idx="358">
                  <c:v>-0.14525394479025125</c:v>
                </c:pt>
                <c:pt idx="359">
                  <c:v>-8.6393555275089684E-2</c:v>
                </c:pt>
                <c:pt idx="360">
                  <c:v>-5.8502044176133973E-3</c:v>
                </c:pt>
                <c:pt idx="361">
                  <c:v>7.616142443601269E-2</c:v>
                </c:pt>
                <c:pt idx="362">
                  <c:v>0.13905814111193757</c:v>
                </c:pt>
                <c:pt idx="363">
                  <c:v>0.1670541954820455</c:v>
                </c:pt>
                <c:pt idx="364">
                  <c:v>0.15312316800965364</c:v>
                </c:pt>
                <c:pt idx="365">
                  <c:v>0.10076145294741332</c:v>
                </c:pt>
                <c:pt idx="366">
                  <c:v>2.3110737078611016E-2</c:v>
                </c:pt>
                <c:pt idx="367">
                  <c:v>-6.0340286661317639E-2</c:v>
                </c:pt>
                <c:pt idx="368">
                  <c:v>-0.12864717032159109</c:v>
                </c:pt>
                <c:pt idx="369">
                  <c:v>-0.16466632589870928</c:v>
                </c:pt>
                <c:pt idx="370">
                  <c:v>-0.15935770456634363</c:v>
                </c:pt>
                <c:pt idx="371">
                  <c:v>-0.11405365838214244</c:v>
                </c:pt>
                <c:pt idx="372">
                  <c:v>-4.0124548004547261E-2</c:v>
                </c:pt>
                <c:pt idx="373">
                  <c:v>4.3874978163605534E-2</c:v>
                </c:pt>
                <c:pt idx="374">
                  <c:v>0.11686280962407994</c:v>
                </c:pt>
                <c:pt idx="375">
                  <c:v>0.1605205391416523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AAF-40D1-B585-01B16D537603}"/>
            </c:ext>
          </c:extLst>
        </c:ser>
        <c:ser>
          <c:idx val="2"/>
          <c:order val="1"/>
          <c:tx>
            <c:strRef>
              <c:f>G580A!$M$5</c:f>
              <c:strCache>
                <c:ptCount val="1"/>
                <c:pt idx="0">
                  <c:v>S22_T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rgbClr val="00B050"/>
                </a:solidFill>
              </a:ln>
              <a:effectLst/>
            </c:spPr>
          </c:marker>
          <c:xVal>
            <c:numRef>
              <c:f>G580A!$K$6:$K$8783</c:f>
              <c:numCache>
                <c:formatCode>General</c:formatCode>
                <c:ptCount val="8778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  <c:pt idx="5000">
                  <c:v>5001</c:v>
                </c:pt>
                <c:pt idx="5001">
                  <c:v>5002</c:v>
                </c:pt>
                <c:pt idx="5002">
                  <c:v>5003</c:v>
                </c:pt>
                <c:pt idx="5003">
                  <c:v>5004</c:v>
                </c:pt>
                <c:pt idx="5004">
                  <c:v>5005</c:v>
                </c:pt>
                <c:pt idx="5005">
                  <c:v>5006</c:v>
                </c:pt>
                <c:pt idx="5006">
                  <c:v>5007</c:v>
                </c:pt>
                <c:pt idx="5007">
                  <c:v>5008</c:v>
                </c:pt>
                <c:pt idx="5008">
                  <c:v>5009</c:v>
                </c:pt>
                <c:pt idx="5009">
                  <c:v>5010</c:v>
                </c:pt>
                <c:pt idx="5010">
                  <c:v>5011</c:v>
                </c:pt>
                <c:pt idx="5011">
                  <c:v>5012</c:v>
                </c:pt>
                <c:pt idx="5012">
                  <c:v>5013</c:v>
                </c:pt>
                <c:pt idx="5013">
                  <c:v>5014</c:v>
                </c:pt>
                <c:pt idx="5014">
                  <c:v>5015</c:v>
                </c:pt>
                <c:pt idx="5015">
                  <c:v>5016</c:v>
                </c:pt>
                <c:pt idx="5016">
                  <c:v>5017</c:v>
                </c:pt>
                <c:pt idx="5017">
                  <c:v>5018</c:v>
                </c:pt>
                <c:pt idx="5018">
                  <c:v>5019</c:v>
                </c:pt>
                <c:pt idx="5019">
                  <c:v>5020</c:v>
                </c:pt>
                <c:pt idx="5020">
                  <c:v>5021</c:v>
                </c:pt>
                <c:pt idx="5021">
                  <c:v>5022</c:v>
                </c:pt>
                <c:pt idx="5022">
                  <c:v>5023</c:v>
                </c:pt>
                <c:pt idx="5023">
                  <c:v>5024</c:v>
                </c:pt>
                <c:pt idx="5024">
                  <c:v>5025</c:v>
                </c:pt>
                <c:pt idx="5025">
                  <c:v>5026</c:v>
                </c:pt>
                <c:pt idx="5026">
                  <c:v>5027</c:v>
                </c:pt>
                <c:pt idx="5027">
                  <c:v>5028</c:v>
                </c:pt>
                <c:pt idx="5028">
                  <c:v>5029</c:v>
                </c:pt>
                <c:pt idx="5029">
                  <c:v>5030</c:v>
                </c:pt>
                <c:pt idx="5030">
                  <c:v>5031</c:v>
                </c:pt>
                <c:pt idx="5031">
                  <c:v>5032</c:v>
                </c:pt>
                <c:pt idx="5032">
                  <c:v>5033</c:v>
                </c:pt>
                <c:pt idx="5033">
                  <c:v>5034</c:v>
                </c:pt>
                <c:pt idx="5034">
                  <c:v>5035</c:v>
                </c:pt>
                <c:pt idx="5035">
                  <c:v>5036</c:v>
                </c:pt>
                <c:pt idx="5036">
                  <c:v>5037</c:v>
                </c:pt>
                <c:pt idx="5037">
                  <c:v>5038</c:v>
                </c:pt>
                <c:pt idx="5038">
                  <c:v>5039</c:v>
                </c:pt>
                <c:pt idx="5039">
                  <c:v>5040</c:v>
                </c:pt>
                <c:pt idx="5040">
                  <c:v>5041</c:v>
                </c:pt>
                <c:pt idx="5041">
                  <c:v>5042</c:v>
                </c:pt>
                <c:pt idx="5042">
                  <c:v>5043</c:v>
                </c:pt>
                <c:pt idx="5043">
                  <c:v>5044</c:v>
                </c:pt>
                <c:pt idx="5044">
                  <c:v>5045</c:v>
                </c:pt>
                <c:pt idx="5045">
                  <c:v>5046</c:v>
                </c:pt>
                <c:pt idx="5046">
                  <c:v>5047</c:v>
                </c:pt>
                <c:pt idx="5047">
                  <c:v>5048</c:v>
                </c:pt>
                <c:pt idx="5048">
                  <c:v>5049</c:v>
                </c:pt>
                <c:pt idx="5049">
                  <c:v>5050</c:v>
                </c:pt>
                <c:pt idx="5050">
                  <c:v>5051</c:v>
                </c:pt>
                <c:pt idx="5051">
                  <c:v>5052</c:v>
                </c:pt>
                <c:pt idx="5052">
                  <c:v>5053</c:v>
                </c:pt>
                <c:pt idx="5053">
                  <c:v>5054</c:v>
                </c:pt>
                <c:pt idx="5054">
                  <c:v>5055</c:v>
                </c:pt>
                <c:pt idx="5055">
                  <c:v>5056</c:v>
                </c:pt>
                <c:pt idx="5056">
                  <c:v>5057</c:v>
                </c:pt>
                <c:pt idx="5057">
                  <c:v>5058</c:v>
                </c:pt>
                <c:pt idx="5058">
                  <c:v>5059</c:v>
                </c:pt>
                <c:pt idx="5059">
                  <c:v>5060</c:v>
                </c:pt>
                <c:pt idx="5060">
                  <c:v>5061</c:v>
                </c:pt>
                <c:pt idx="5061">
                  <c:v>5062</c:v>
                </c:pt>
                <c:pt idx="5062">
                  <c:v>5063</c:v>
                </c:pt>
                <c:pt idx="5063">
                  <c:v>5064</c:v>
                </c:pt>
                <c:pt idx="5064">
                  <c:v>5065</c:v>
                </c:pt>
                <c:pt idx="5065">
                  <c:v>5066</c:v>
                </c:pt>
                <c:pt idx="5066">
                  <c:v>5067</c:v>
                </c:pt>
                <c:pt idx="5067">
                  <c:v>5068</c:v>
                </c:pt>
                <c:pt idx="5068">
                  <c:v>5069</c:v>
                </c:pt>
                <c:pt idx="5069">
                  <c:v>5070</c:v>
                </c:pt>
                <c:pt idx="5070">
                  <c:v>5071</c:v>
                </c:pt>
                <c:pt idx="5071">
                  <c:v>5072</c:v>
                </c:pt>
                <c:pt idx="5072">
                  <c:v>5073</c:v>
                </c:pt>
                <c:pt idx="5073">
                  <c:v>5074</c:v>
                </c:pt>
                <c:pt idx="5074">
                  <c:v>5075</c:v>
                </c:pt>
                <c:pt idx="5075">
                  <c:v>5076</c:v>
                </c:pt>
                <c:pt idx="5076">
                  <c:v>5077</c:v>
                </c:pt>
                <c:pt idx="5077">
                  <c:v>5078</c:v>
                </c:pt>
                <c:pt idx="5078">
                  <c:v>5079</c:v>
                </c:pt>
                <c:pt idx="5079">
                  <c:v>5080</c:v>
                </c:pt>
                <c:pt idx="5080">
                  <c:v>5081</c:v>
                </c:pt>
                <c:pt idx="5081">
                  <c:v>5082</c:v>
                </c:pt>
                <c:pt idx="5082">
                  <c:v>5083</c:v>
                </c:pt>
                <c:pt idx="5083">
                  <c:v>5084</c:v>
                </c:pt>
                <c:pt idx="5084">
                  <c:v>5085</c:v>
                </c:pt>
                <c:pt idx="5085">
                  <c:v>5086</c:v>
                </c:pt>
                <c:pt idx="5086">
                  <c:v>5087</c:v>
                </c:pt>
                <c:pt idx="5087">
                  <c:v>5088</c:v>
                </c:pt>
                <c:pt idx="5088">
                  <c:v>5089</c:v>
                </c:pt>
                <c:pt idx="5089">
                  <c:v>5090</c:v>
                </c:pt>
                <c:pt idx="5090">
                  <c:v>5091</c:v>
                </c:pt>
                <c:pt idx="5091">
                  <c:v>5092</c:v>
                </c:pt>
                <c:pt idx="5092">
                  <c:v>5093</c:v>
                </c:pt>
                <c:pt idx="5093">
                  <c:v>5094</c:v>
                </c:pt>
                <c:pt idx="5094">
                  <c:v>5095</c:v>
                </c:pt>
                <c:pt idx="5095">
                  <c:v>5096</c:v>
                </c:pt>
                <c:pt idx="5096">
                  <c:v>5097</c:v>
                </c:pt>
                <c:pt idx="5097">
                  <c:v>5098</c:v>
                </c:pt>
                <c:pt idx="5098">
                  <c:v>5099</c:v>
                </c:pt>
                <c:pt idx="5099">
                  <c:v>5100</c:v>
                </c:pt>
                <c:pt idx="5100">
                  <c:v>5101</c:v>
                </c:pt>
                <c:pt idx="5101">
                  <c:v>5102</c:v>
                </c:pt>
                <c:pt idx="5102">
                  <c:v>5103</c:v>
                </c:pt>
                <c:pt idx="5103">
                  <c:v>5104</c:v>
                </c:pt>
                <c:pt idx="5104">
                  <c:v>5105</c:v>
                </c:pt>
                <c:pt idx="5105">
                  <c:v>5106</c:v>
                </c:pt>
                <c:pt idx="5106">
                  <c:v>5107</c:v>
                </c:pt>
                <c:pt idx="5107">
                  <c:v>5108</c:v>
                </c:pt>
                <c:pt idx="5108">
                  <c:v>5109</c:v>
                </c:pt>
                <c:pt idx="5109">
                  <c:v>5110</c:v>
                </c:pt>
                <c:pt idx="5110">
                  <c:v>5111</c:v>
                </c:pt>
                <c:pt idx="5111">
                  <c:v>5112</c:v>
                </c:pt>
                <c:pt idx="5112">
                  <c:v>5113</c:v>
                </c:pt>
                <c:pt idx="5113">
                  <c:v>5114</c:v>
                </c:pt>
                <c:pt idx="5114">
                  <c:v>5115</c:v>
                </c:pt>
                <c:pt idx="5115">
                  <c:v>5116</c:v>
                </c:pt>
                <c:pt idx="5116">
                  <c:v>5117</c:v>
                </c:pt>
                <c:pt idx="5117">
                  <c:v>5118</c:v>
                </c:pt>
                <c:pt idx="5118">
                  <c:v>5119</c:v>
                </c:pt>
                <c:pt idx="5119">
                  <c:v>5120</c:v>
                </c:pt>
                <c:pt idx="5120">
                  <c:v>5121</c:v>
                </c:pt>
                <c:pt idx="5121">
                  <c:v>5122</c:v>
                </c:pt>
                <c:pt idx="5122">
                  <c:v>5123</c:v>
                </c:pt>
                <c:pt idx="5123">
                  <c:v>5124</c:v>
                </c:pt>
                <c:pt idx="5124">
                  <c:v>5125</c:v>
                </c:pt>
                <c:pt idx="5125">
                  <c:v>5126</c:v>
                </c:pt>
                <c:pt idx="5126">
                  <c:v>5127</c:v>
                </c:pt>
                <c:pt idx="5127">
                  <c:v>5128</c:v>
                </c:pt>
                <c:pt idx="5128">
                  <c:v>5129</c:v>
                </c:pt>
                <c:pt idx="5129">
                  <c:v>5130</c:v>
                </c:pt>
                <c:pt idx="5130">
                  <c:v>5131</c:v>
                </c:pt>
                <c:pt idx="5131">
                  <c:v>5132</c:v>
                </c:pt>
                <c:pt idx="5132">
                  <c:v>5133</c:v>
                </c:pt>
                <c:pt idx="5133">
                  <c:v>5134</c:v>
                </c:pt>
                <c:pt idx="5134">
                  <c:v>5135</c:v>
                </c:pt>
                <c:pt idx="5135">
                  <c:v>5136</c:v>
                </c:pt>
                <c:pt idx="5136">
                  <c:v>5137</c:v>
                </c:pt>
                <c:pt idx="5137">
                  <c:v>5138</c:v>
                </c:pt>
                <c:pt idx="5138">
                  <c:v>5139</c:v>
                </c:pt>
                <c:pt idx="5139">
                  <c:v>5140</c:v>
                </c:pt>
                <c:pt idx="5140">
                  <c:v>5141</c:v>
                </c:pt>
                <c:pt idx="5141">
                  <c:v>5142</c:v>
                </c:pt>
                <c:pt idx="5142">
                  <c:v>5143</c:v>
                </c:pt>
                <c:pt idx="5143">
                  <c:v>5144</c:v>
                </c:pt>
                <c:pt idx="5144">
                  <c:v>5145</c:v>
                </c:pt>
                <c:pt idx="5145">
                  <c:v>5146</c:v>
                </c:pt>
                <c:pt idx="5146">
                  <c:v>5147</c:v>
                </c:pt>
                <c:pt idx="5147">
                  <c:v>5148</c:v>
                </c:pt>
                <c:pt idx="5148">
                  <c:v>5149</c:v>
                </c:pt>
                <c:pt idx="5149">
                  <c:v>5150</c:v>
                </c:pt>
                <c:pt idx="5150">
                  <c:v>5151</c:v>
                </c:pt>
                <c:pt idx="5151">
                  <c:v>5152</c:v>
                </c:pt>
                <c:pt idx="5152">
                  <c:v>5153</c:v>
                </c:pt>
                <c:pt idx="5153">
                  <c:v>5154</c:v>
                </c:pt>
                <c:pt idx="5154">
                  <c:v>5155</c:v>
                </c:pt>
                <c:pt idx="5155">
                  <c:v>5156</c:v>
                </c:pt>
                <c:pt idx="5156">
                  <c:v>5157</c:v>
                </c:pt>
                <c:pt idx="5157">
                  <c:v>5158</c:v>
                </c:pt>
                <c:pt idx="5158">
                  <c:v>5159</c:v>
                </c:pt>
                <c:pt idx="5159">
                  <c:v>5160</c:v>
                </c:pt>
                <c:pt idx="5160">
                  <c:v>5161</c:v>
                </c:pt>
                <c:pt idx="5161">
                  <c:v>5162</c:v>
                </c:pt>
                <c:pt idx="5162">
                  <c:v>5163</c:v>
                </c:pt>
                <c:pt idx="5163">
                  <c:v>5164</c:v>
                </c:pt>
                <c:pt idx="5164">
                  <c:v>5165</c:v>
                </c:pt>
                <c:pt idx="5165">
                  <c:v>5166</c:v>
                </c:pt>
                <c:pt idx="5166">
                  <c:v>5167</c:v>
                </c:pt>
                <c:pt idx="5167">
                  <c:v>5168</c:v>
                </c:pt>
                <c:pt idx="5168">
                  <c:v>5169</c:v>
                </c:pt>
                <c:pt idx="5169">
                  <c:v>5170</c:v>
                </c:pt>
                <c:pt idx="5170">
                  <c:v>5171</c:v>
                </c:pt>
                <c:pt idx="5171">
                  <c:v>5172</c:v>
                </c:pt>
                <c:pt idx="5172">
                  <c:v>5173</c:v>
                </c:pt>
                <c:pt idx="5173">
                  <c:v>5174</c:v>
                </c:pt>
                <c:pt idx="5174">
                  <c:v>5175</c:v>
                </c:pt>
                <c:pt idx="5175">
                  <c:v>5176</c:v>
                </c:pt>
                <c:pt idx="5176">
                  <c:v>5177</c:v>
                </c:pt>
                <c:pt idx="5177">
                  <c:v>5178</c:v>
                </c:pt>
                <c:pt idx="5178">
                  <c:v>5179</c:v>
                </c:pt>
                <c:pt idx="5179">
                  <c:v>5180</c:v>
                </c:pt>
                <c:pt idx="5180">
                  <c:v>5181</c:v>
                </c:pt>
                <c:pt idx="5181">
                  <c:v>5182</c:v>
                </c:pt>
                <c:pt idx="5182">
                  <c:v>5183</c:v>
                </c:pt>
                <c:pt idx="5183">
                  <c:v>5184</c:v>
                </c:pt>
                <c:pt idx="5184">
                  <c:v>5185</c:v>
                </c:pt>
                <c:pt idx="5185">
                  <c:v>5186</c:v>
                </c:pt>
                <c:pt idx="5186">
                  <c:v>5187</c:v>
                </c:pt>
                <c:pt idx="5187">
                  <c:v>5188</c:v>
                </c:pt>
                <c:pt idx="5188">
                  <c:v>5189</c:v>
                </c:pt>
                <c:pt idx="5189">
                  <c:v>5190</c:v>
                </c:pt>
                <c:pt idx="5190">
                  <c:v>5191</c:v>
                </c:pt>
                <c:pt idx="5191">
                  <c:v>5192</c:v>
                </c:pt>
                <c:pt idx="5192">
                  <c:v>5193</c:v>
                </c:pt>
                <c:pt idx="5193">
                  <c:v>5194</c:v>
                </c:pt>
                <c:pt idx="5194">
                  <c:v>5195</c:v>
                </c:pt>
                <c:pt idx="5195">
                  <c:v>5196</c:v>
                </c:pt>
                <c:pt idx="5196">
                  <c:v>5197</c:v>
                </c:pt>
                <c:pt idx="5197">
                  <c:v>5198</c:v>
                </c:pt>
                <c:pt idx="5198">
                  <c:v>5199</c:v>
                </c:pt>
                <c:pt idx="5199">
                  <c:v>5200</c:v>
                </c:pt>
                <c:pt idx="5200">
                  <c:v>5201</c:v>
                </c:pt>
                <c:pt idx="5201">
                  <c:v>5202</c:v>
                </c:pt>
                <c:pt idx="5202">
                  <c:v>5203</c:v>
                </c:pt>
                <c:pt idx="5203">
                  <c:v>5204</c:v>
                </c:pt>
                <c:pt idx="5204">
                  <c:v>5205</c:v>
                </c:pt>
                <c:pt idx="5205">
                  <c:v>5206</c:v>
                </c:pt>
                <c:pt idx="5206">
                  <c:v>5207</c:v>
                </c:pt>
                <c:pt idx="5207">
                  <c:v>5208</c:v>
                </c:pt>
                <c:pt idx="5208">
                  <c:v>5209</c:v>
                </c:pt>
                <c:pt idx="5209">
                  <c:v>5210</c:v>
                </c:pt>
                <c:pt idx="5210">
                  <c:v>5211</c:v>
                </c:pt>
                <c:pt idx="5211">
                  <c:v>5212</c:v>
                </c:pt>
                <c:pt idx="5212">
                  <c:v>5213</c:v>
                </c:pt>
                <c:pt idx="5213">
                  <c:v>5214</c:v>
                </c:pt>
                <c:pt idx="5214">
                  <c:v>5215</c:v>
                </c:pt>
                <c:pt idx="5215">
                  <c:v>5216</c:v>
                </c:pt>
                <c:pt idx="5216">
                  <c:v>5217</c:v>
                </c:pt>
                <c:pt idx="5217">
                  <c:v>5218</c:v>
                </c:pt>
                <c:pt idx="5218">
                  <c:v>5219</c:v>
                </c:pt>
                <c:pt idx="5219">
                  <c:v>5220</c:v>
                </c:pt>
                <c:pt idx="5220">
                  <c:v>5221</c:v>
                </c:pt>
                <c:pt idx="5221">
                  <c:v>5222</c:v>
                </c:pt>
                <c:pt idx="5222">
                  <c:v>5223</c:v>
                </c:pt>
                <c:pt idx="5223">
                  <c:v>5224</c:v>
                </c:pt>
                <c:pt idx="5224">
                  <c:v>5225</c:v>
                </c:pt>
                <c:pt idx="5225">
                  <c:v>5226</c:v>
                </c:pt>
                <c:pt idx="5226">
                  <c:v>5227</c:v>
                </c:pt>
                <c:pt idx="5227">
                  <c:v>5228</c:v>
                </c:pt>
                <c:pt idx="5228">
                  <c:v>5229</c:v>
                </c:pt>
                <c:pt idx="5229">
                  <c:v>5230</c:v>
                </c:pt>
                <c:pt idx="5230">
                  <c:v>5231</c:v>
                </c:pt>
                <c:pt idx="5231">
                  <c:v>5232</c:v>
                </c:pt>
                <c:pt idx="5232">
                  <c:v>5233</c:v>
                </c:pt>
                <c:pt idx="5233">
                  <c:v>5234</c:v>
                </c:pt>
                <c:pt idx="5234">
                  <c:v>5235</c:v>
                </c:pt>
                <c:pt idx="5235">
                  <c:v>5236</c:v>
                </c:pt>
                <c:pt idx="5236">
                  <c:v>5237</c:v>
                </c:pt>
                <c:pt idx="5237">
                  <c:v>5238</c:v>
                </c:pt>
                <c:pt idx="5238">
                  <c:v>5239</c:v>
                </c:pt>
                <c:pt idx="5239">
                  <c:v>5240</c:v>
                </c:pt>
                <c:pt idx="5240">
                  <c:v>5241</c:v>
                </c:pt>
                <c:pt idx="5241">
                  <c:v>5242</c:v>
                </c:pt>
                <c:pt idx="5242">
                  <c:v>5243</c:v>
                </c:pt>
                <c:pt idx="5243">
                  <c:v>5244</c:v>
                </c:pt>
                <c:pt idx="5244">
                  <c:v>5245</c:v>
                </c:pt>
                <c:pt idx="5245">
                  <c:v>5246</c:v>
                </c:pt>
                <c:pt idx="5246">
                  <c:v>5247</c:v>
                </c:pt>
                <c:pt idx="5247">
                  <c:v>5248</c:v>
                </c:pt>
                <c:pt idx="5248">
                  <c:v>5249</c:v>
                </c:pt>
                <c:pt idx="5249">
                  <c:v>5250</c:v>
                </c:pt>
                <c:pt idx="5250">
                  <c:v>5251</c:v>
                </c:pt>
                <c:pt idx="5251">
                  <c:v>5252</c:v>
                </c:pt>
                <c:pt idx="5252">
                  <c:v>5253</c:v>
                </c:pt>
                <c:pt idx="5253">
                  <c:v>5254</c:v>
                </c:pt>
                <c:pt idx="5254">
                  <c:v>5255</c:v>
                </c:pt>
                <c:pt idx="5255">
                  <c:v>5256</c:v>
                </c:pt>
                <c:pt idx="5256">
                  <c:v>5257</c:v>
                </c:pt>
                <c:pt idx="5257">
                  <c:v>5258</c:v>
                </c:pt>
                <c:pt idx="5258">
                  <c:v>5259</c:v>
                </c:pt>
                <c:pt idx="5259">
                  <c:v>5260</c:v>
                </c:pt>
                <c:pt idx="5260">
                  <c:v>5261</c:v>
                </c:pt>
                <c:pt idx="5261">
                  <c:v>5262</c:v>
                </c:pt>
                <c:pt idx="5262">
                  <c:v>5263</c:v>
                </c:pt>
                <c:pt idx="5263">
                  <c:v>5264</c:v>
                </c:pt>
                <c:pt idx="5264">
                  <c:v>5265</c:v>
                </c:pt>
                <c:pt idx="5265">
                  <c:v>5266</c:v>
                </c:pt>
                <c:pt idx="5266">
                  <c:v>5267</c:v>
                </c:pt>
                <c:pt idx="5267">
                  <c:v>5268</c:v>
                </c:pt>
                <c:pt idx="5268">
                  <c:v>5269</c:v>
                </c:pt>
                <c:pt idx="5269">
                  <c:v>5270</c:v>
                </c:pt>
                <c:pt idx="5270">
                  <c:v>5271</c:v>
                </c:pt>
                <c:pt idx="5271">
                  <c:v>5272</c:v>
                </c:pt>
                <c:pt idx="5272">
                  <c:v>5273</c:v>
                </c:pt>
                <c:pt idx="5273">
                  <c:v>5274</c:v>
                </c:pt>
                <c:pt idx="5274">
                  <c:v>5275</c:v>
                </c:pt>
                <c:pt idx="5275">
                  <c:v>5276</c:v>
                </c:pt>
                <c:pt idx="5276">
                  <c:v>5277</c:v>
                </c:pt>
                <c:pt idx="5277">
                  <c:v>5278</c:v>
                </c:pt>
                <c:pt idx="5278">
                  <c:v>5279</c:v>
                </c:pt>
                <c:pt idx="5279">
                  <c:v>5280</c:v>
                </c:pt>
                <c:pt idx="5280">
                  <c:v>5281</c:v>
                </c:pt>
                <c:pt idx="5281">
                  <c:v>5282</c:v>
                </c:pt>
                <c:pt idx="5282">
                  <c:v>5283</c:v>
                </c:pt>
                <c:pt idx="5283">
                  <c:v>5284</c:v>
                </c:pt>
                <c:pt idx="5284">
                  <c:v>5285</c:v>
                </c:pt>
                <c:pt idx="5285">
                  <c:v>5286</c:v>
                </c:pt>
                <c:pt idx="5286">
                  <c:v>5287</c:v>
                </c:pt>
                <c:pt idx="5287">
                  <c:v>5288</c:v>
                </c:pt>
                <c:pt idx="5288">
                  <c:v>5289</c:v>
                </c:pt>
                <c:pt idx="5289">
                  <c:v>5290</c:v>
                </c:pt>
                <c:pt idx="5290">
                  <c:v>5291</c:v>
                </c:pt>
                <c:pt idx="5291">
                  <c:v>5292</c:v>
                </c:pt>
                <c:pt idx="5292">
                  <c:v>5293</c:v>
                </c:pt>
                <c:pt idx="5293">
                  <c:v>5294</c:v>
                </c:pt>
                <c:pt idx="5294">
                  <c:v>5295</c:v>
                </c:pt>
                <c:pt idx="5295">
                  <c:v>5296</c:v>
                </c:pt>
                <c:pt idx="5296">
                  <c:v>5297</c:v>
                </c:pt>
                <c:pt idx="5297">
                  <c:v>5298</c:v>
                </c:pt>
                <c:pt idx="5298">
                  <c:v>5299</c:v>
                </c:pt>
                <c:pt idx="5299">
                  <c:v>5300</c:v>
                </c:pt>
                <c:pt idx="5300">
                  <c:v>5301</c:v>
                </c:pt>
                <c:pt idx="5301">
                  <c:v>5302</c:v>
                </c:pt>
                <c:pt idx="5302">
                  <c:v>5303</c:v>
                </c:pt>
                <c:pt idx="5303">
                  <c:v>5304</c:v>
                </c:pt>
                <c:pt idx="5304">
                  <c:v>5305</c:v>
                </c:pt>
                <c:pt idx="5305">
                  <c:v>5306</c:v>
                </c:pt>
                <c:pt idx="5306">
                  <c:v>5307</c:v>
                </c:pt>
                <c:pt idx="5307">
                  <c:v>5308</c:v>
                </c:pt>
                <c:pt idx="5308">
                  <c:v>5309</c:v>
                </c:pt>
                <c:pt idx="5309">
                  <c:v>5310</c:v>
                </c:pt>
                <c:pt idx="5310">
                  <c:v>5311</c:v>
                </c:pt>
                <c:pt idx="5311">
                  <c:v>5312</c:v>
                </c:pt>
                <c:pt idx="5312">
                  <c:v>5313</c:v>
                </c:pt>
                <c:pt idx="5313">
                  <c:v>5314</c:v>
                </c:pt>
                <c:pt idx="5314">
                  <c:v>5315</c:v>
                </c:pt>
                <c:pt idx="5315">
                  <c:v>5316</c:v>
                </c:pt>
                <c:pt idx="5316">
                  <c:v>5317</c:v>
                </c:pt>
                <c:pt idx="5317">
                  <c:v>5318</c:v>
                </c:pt>
                <c:pt idx="5318">
                  <c:v>5319</c:v>
                </c:pt>
                <c:pt idx="5319">
                  <c:v>5320</c:v>
                </c:pt>
                <c:pt idx="5320">
                  <c:v>5321</c:v>
                </c:pt>
                <c:pt idx="5321">
                  <c:v>5322</c:v>
                </c:pt>
                <c:pt idx="5322">
                  <c:v>5323</c:v>
                </c:pt>
                <c:pt idx="5323">
                  <c:v>5324</c:v>
                </c:pt>
                <c:pt idx="5324">
                  <c:v>5325</c:v>
                </c:pt>
                <c:pt idx="5325">
                  <c:v>5326</c:v>
                </c:pt>
                <c:pt idx="5326">
                  <c:v>5327</c:v>
                </c:pt>
                <c:pt idx="5327">
                  <c:v>5328</c:v>
                </c:pt>
                <c:pt idx="5328">
                  <c:v>5329</c:v>
                </c:pt>
                <c:pt idx="5329">
                  <c:v>5330</c:v>
                </c:pt>
                <c:pt idx="5330">
                  <c:v>5331</c:v>
                </c:pt>
                <c:pt idx="5331">
                  <c:v>5332</c:v>
                </c:pt>
                <c:pt idx="5332">
                  <c:v>5333</c:v>
                </c:pt>
                <c:pt idx="5333">
                  <c:v>5334</c:v>
                </c:pt>
                <c:pt idx="5334">
                  <c:v>5335</c:v>
                </c:pt>
                <c:pt idx="5335">
                  <c:v>5336</c:v>
                </c:pt>
                <c:pt idx="5336">
                  <c:v>5337</c:v>
                </c:pt>
                <c:pt idx="5337">
                  <c:v>5338</c:v>
                </c:pt>
                <c:pt idx="5338">
                  <c:v>5339</c:v>
                </c:pt>
                <c:pt idx="5339">
                  <c:v>5340</c:v>
                </c:pt>
                <c:pt idx="5340">
                  <c:v>5341</c:v>
                </c:pt>
                <c:pt idx="5341">
                  <c:v>5342</c:v>
                </c:pt>
                <c:pt idx="5342">
                  <c:v>5343</c:v>
                </c:pt>
                <c:pt idx="5343">
                  <c:v>5344</c:v>
                </c:pt>
                <c:pt idx="5344">
                  <c:v>5345</c:v>
                </c:pt>
                <c:pt idx="5345">
                  <c:v>5346</c:v>
                </c:pt>
                <c:pt idx="5346">
                  <c:v>5347</c:v>
                </c:pt>
                <c:pt idx="5347">
                  <c:v>5348</c:v>
                </c:pt>
                <c:pt idx="5348">
                  <c:v>5349</c:v>
                </c:pt>
                <c:pt idx="5349">
                  <c:v>5350</c:v>
                </c:pt>
                <c:pt idx="5350">
                  <c:v>5351</c:v>
                </c:pt>
                <c:pt idx="5351">
                  <c:v>5352</c:v>
                </c:pt>
                <c:pt idx="5352">
                  <c:v>5353</c:v>
                </c:pt>
                <c:pt idx="5353">
                  <c:v>5354</c:v>
                </c:pt>
                <c:pt idx="5354">
                  <c:v>5355</c:v>
                </c:pt>
                <c:pt idx="5355">
                  <c:v>5356</c:v>
                </c:pt>
                <c:pt idx="5356">
                  <c:v>5357</c:v>
                </c:pt>
                <c:pt idx="5357">
                  <c:v>5358</c:v>
                </c:pt>
                <c:pt idx="5358">
                  <c:v>5359</c:v>
                </c:pt>
                <c:pt idx="5359">
                  <c:v>5360</c:v>
                </c:pt>
                <c:pt idx="5360">
                  <c:v>5361</c:v>
                </c:pt>
                <c:pt idx="5361">
                  <c:v>5362</c:v>
                </c:pt>
                <c:pt idx="5362">
                  <c:v>5363</c:v>
                </c:pt>
                <c:pt idx="5363">
                  <c:v>5364</c:v>
                </c:pt>
                <c:pt idx="5364">
                  <c:v>5365</c:v>
                </c:pt>
                <c:pt idx="5365">
                  <c:v>5366</c:v>
                </c:pt>
                <c:pt idx="5366">
                  <c:v>5367</c:v>
                </c:pt>
                <c:pt idx="5367">
                  <c:v>5368</c:v>
                </c:pt>
                <c:pt idx="5368">
                  <c:v>5369</c:v>
                </c:pt>
                <c:pt idx="5369">
                  <c:v>5370</c:v>
                </c:pt>
                <c:pt idx="5370">
                  <c:v>5371</c:v>
                </c:pt>
                <c:pt idx="5371">
                  <c:v>5372</c:v>
                </c:pt>
                <c:pt idx="5372">
                  <c:v>5373</c:v>
                </c:pt>
                <c:pt idx="5373">
                  <c:v>5374</c:v>
                </c:pt>
                <c:pt idx="5374">
                  <c:v>5375</c:v>
                </c:pt>
                <c:pt idx="5375">
                  <c:v>5376</c:v>
                </c:pt>
                <c:pt idx="5376">
                  <c:v>5377</c:v>
                </c:pt>
                <c:pt idx="5377">
                  <c:v>5378</c:v>
                </c:pt>
                <c:pt idx="5378">
                  <c:v>5379</c:v>
                </c:pt>
                <c:pt idx="5379">
                  <c:v>5380</c:v>
                </c:pt>
                <c:pt idx="5380">
                  <c:v>5381</c:v>
                </c:pt>
                <c:pt idx="5381">
                  <c:v>5382</c:v>
                </c:pt>
                <c:pt idx="5382">
                  <c:v>5383</c:v>
                </c:pt>
                <c:pt idx="5383">
                  <c:v>5384</c:v>
                </c:pt>
                <c:pt idx="5384">
                  <c:v>5385</c:v>
                </c:pt>
                <c:pt idx="5385">
                  <c:v>5386</c:v>
                </c:pt>
                <c:pt idx="5386">
                  <c:v>5387</c:v>
                </c:pt>
                <c:pt idx="5387">
                  <c:v>5388</c:v>
                </c:pt>
                <c:pt idx="5388">
                  <c:v>5389</c:v>
                </c:pt>
                <c:pt idx="5389">
                  <c:v>5390</c:v>
                </c:pt>
                <c:pt idx="5390">
                  <c:v>5391</c:v>
                </c:pt>
                <c:pt idx="5391">
                  <c:v>5392</c:v>
                </c:pt>
                <c:pt idx="5392">
                  <c:v>5393</c:v>
                </c:pt>
                <c:pt idx="5393">
                  <c:v>5394</c:v>
                </c:pt>
                <c:pt idx="5394">
                  <c:v>5395</c:v>
                </c:pt>
                <c:pt idx="5395">
                  <c:v>5396</c:v>
                </c:pt>
                <c:pt idx="5396">
                  <c:v>5397</c:v>
                </c:pt>
                <c:pt idx="5397">
                  <c:v>5398</c:v>
                </c:pt>
                <c:pt idx="5398">
                  <c:v>5399</c:v>
                </c:pt>
                <c:pt idx="5399">
                  <c:v>5400</c:v>
                </c:pt>
                <c:pt idx="5400">
                  <c:v>5401</c:v>
                </c:pt>
                <c:pt idx="5401">
                  <c:v>5402</c:v>
                </c:pt>
                <c:pt idx="5402">
                  <c:v>5403</c:v>
                </c:pt>
                <c:pt idx="5403">
                  <c:v>5404</c:v>
                </c:pt>
                <c:pt idx="5404">
                  <c:v>5405</c:v>
                </c:pt>
                <c:pt idx="5405">
                  <c:v>5406</c:v>
                </c:pt>
                <c:pt idx="5406">
                  <c:v>5407</c:v>
                </c:pt>
                <c:pt idx="5407">
                  <c:v>5408</c:v>
                </c:pt>
                <c:pt idx="5408">
                  <c:v>5409</c:v>
                </c:pt>
                <c:pt idx="5409">
                  <c:v>5410</c:v>
                </c:pt>
                <c:pt idx="5410">
                  <c:v>5411</c:v>
                </c:pt>
                <c:pt idx="5411">
                  <c:v>5412</c:v>
                </c:pt>
                <c:pt idx="5412">
                  <c:v>5413</c:v>
                </c:pt>
                <c:pt idx="5413">
                  <c:v>5414</c:v>
                </c:pt>
                <c:pt idx="5414">
                  <c:v>5415</c:v>
                </c:pt>
                <c:pt idx="5415">
                  <c:v>5416</c:v>
                </c:pt>
                <c:pt idx="5416">
                  <c:v>5417</c:v>
                </c:pt>
                <c:pt idx="5417">
                  <c:v>5418</c:v>
                </c:pt>
                <c:pt idx="5418">
                  <c:v>5419</c:v>
                </c:pt>
                <c:pt idx="5419">
                  <c:v>5420</c:v>
                </c:pt>
                <c:pt idx="5420">
                  <c:v>5421</c:v>
                </c:pt>
                <c:pt idx="5421">
                  <c:v>5422</c:v>
                </c:pt>
                <c:pt idx="5422">
                  <c:v>5423</c:v>
                </c:pt>
                <c:pt idx="5423">
                  <c:v>5424</c:v>
                </c:pt>
                <c:pt idx="5424">
                  <c:v>5425</c:v>
                </c:pt>
                <c:pt idx="5425">
                  <c:v>5426</c:v>
                </c:pt>
                <c:pt idx="5426">
                  <c:v>5427</c:v>
                </c:pt>
                <c:pt idx="5427">
                  <c:v>5428</c:v>
                </c:pt>
                <c:pt idx="5428">
                  <c:v>5429</c:v>
                </c:pt>
                <c:pt idx="5429">
                  <c:v>5430</c:v>
                </c:pt>
                <c:pt idx="5430">
                  <c:v>5431</c:v>
                </c:pt>
                <c:pt idx="5431">
                  <c:v>5432</c:v>
                </c:pt>
                <c:pt idx="5432">
                  <c:v>5433</c:v>
                </c:pt>
                <c:pt idx="5433">
                  <c:v>5434</c:v>
                </c:pt>
                <c:pt idx="5434">
                  <c:v>5435</c:v>
                </c:pt>
                <c:pt idx="5435">
                  <c:v>5436</c:v>
                </c:pt>
                <c:pt idx="5436">
                  <c:v>5437</c:v>
                </c:pt>
                <c:pt idx="5437">
                  <c:v>5438</c:v>
                </c:pt>
                <c:pt idx="5438">
                  <c:v>5439</c:v>
                </c:pt>
                <c:pt idx="5439">
                  <c:v>5440</c:v>
                </c:pt>
                <c:pt idx="5440">
                  <c:v>5441</c:v>
                </c:pt>
                <c:pt idx="5441">
                  <c:v>5442</c:v>
                </c:pt>
                <c:pt idx="5442">
                  <c:v>5443</c:v>
                </c:pt>
                <c:pt idx="5443">
                  <c:v>5444</c:v>
                </c:pt>
                <c:pt idx="5444">
                  <c:v>5445</c:v>
                </c:pt>
                <c:pt idx="5445">
                  <c:v>5446</c:v>
                </c:pt>
                <c:pt idx="5446">
                  <c:v>5447</c:v>
                </c:pt>
                <c:pt idx="5447">
                  <c:v>5448</c:v>
                </c:pt>
                <c:pt idx="5448">
                  <c:v>5449</c:v>
                </c:pt>
                <c:pt idx="5449">
                  <c:v>5450</c:v>
                </c:pt>
                <c:pt idx="5450">
                  <c:v>5451</c:v>
                </c:pt>
                <c:pt idx="5451">
                  <c:v>5452</c:v>
                </c:pt>
                <c:pt idx="5452">
                  <c:v>5453</c:v>
                </c:pt>
                <c:pt idx="5453">
                  <c:v>5454</c:v>
                </c:pt>
                <c:pt idx="5454">
                  <c:v>5455</c:v>
                </c:pt>
                <c:pt idx="5455">
                  <c:v>5456</c:v>
                </c:pt>
                <c:pt idx="5456">
                  <c:v>5457</c:v>
                </c:pt>
                <c:pt idx="5457">
                  <c:v>5458</c:v>
                </c:pt>
                <c:pt idx="5458">
                  <c:v>5459</c:v>
                </c:pt>
                <c:pt idx="5459">
                  <c:v>5460</c:v>
                </c:pt>
                <c:pt idx="5460">
                  <c:v>5461</c:v>
                </c:pt>
                <c:pt idx="5461">
                  <c:v>5462</c:v>
                </c:pt>
                <c:pt idx="5462">
                  <c:v>5463</c:v>
                </c:pt>
                <c:pt idx="5463">
                  <c:v>5464</c:v>
                </c:pt>
                <c:pt idx="5464">
                  <c:v>5465</c:v>
                </c:pt>
                <c:pt idx="5465">
                  <c:v>5466</c:v>
                </c:pt>
                <c:pt idx="5466">
                  <c:v>5467</c:v>
                </c:pt>
                <c:pt idx="5467">
                  <c:v>5468</c:v>
                </c:pt>
                <c:pt idx="5468">
                  <c:v>5469</c:v>
                </c:pt>
                <c:pt idx="5469">
                  <c:v>5470</c:v>
                </c:pt>
                <c:pt idx="5470">
                  <c:v>5471</c:v>
                </c:pt>
                <c:pt idx="5471">
                  <c:v>5472</c:v>
                </c:pt>
                <c:pt idx="5472">
                  <c:v>5473</c:v>
                </c:pt>
                <c:pt idx="5473">
                  <c:v>5474</c:v>
                </c:pt>
                <c:pt idx="5474">
                  <c:v>5475</c:v>
                </c:pt>
                <c:pt idx="5475">
                  <c:v>5476</c:v>
                </c:pt>
                <c:pt idx="5476">
                  <c:v>5477</c:v>
                </c:pt>
                <c:pt idx="5477">
                  <c:v>5478</c:v>
                </c:pt>
                <c:pt idx="5478">
                  <c:v>5479</c:v>
                </c:pt>
                <c:pt idx="5479">
                  <c:v>5480</c:v>
                </c:pt>
                <c:pt idx="5480">
                  <c:v>5481</c:v>
                </c:pt>
                <c:pt idx="5481">
                  <c:v>5482</c:v>
                </c:pt>
                <c:pt idx="5482">
                  <c:v>5483</c:v>
                </c:pt>
                <c:pt idx="5483">
                  <c:v>5484</c:v>
                </c:pt>
                <c:pt idx="5484">
                  <c:v>5485</c:v>
                </c:pt>
                <c:pt idx="5485">
                  <c:v>5486</c:v>
                </c:pt>
                <c:pt idx="5486">
                  <c:v>5487</c:v>
                </c:pt>
                <c:pt idx="5487">
                  <c:v>5488</c:v>
                </c:pt>
                <c:pt idx="5488">
                  <c:v>5489</c:v>
                </c:pt>
                <c:pt idx="5489">
                  <c:v>5490</c:v>
                </c:pt>
                <c:pt idx="5490">
                  <c:v>5491</c:v>
                </c:pt>
                <c:pt idx="5491">
                  <c:v>5492</c:v>
                </c:pt>
                <c:pt idx="5492">
                  <c:v>5493</c:v>
                </c:pt>
                <c:pt idx="5493">
                  <c:v>5494</c:v>
                </c:pt>
                <c:pt idx="5494">
                  <c:v>5495</c:v>
                </c:pt>
                <c:pt idx="5495">
                  <c:v>5496</c:v>
                </c:pt>
                <c:pt idx="5496">
                  <c:v>5497</c:v>
                </c:pt>
                <c:pt idx="5497">
                  <c:v>5498</c:v>
                </c:pt>
                <c:pt idx="5498">
                  <c:v>5499</c:v>
                </c:pt>
                <c:pt idx="5499">
                  <c:v>5500</c:v>
                </c:pt>
                <c:pt idx="5500">
                  <c:v>5501</c:v>
                </c:pt>
                <c:pt idx="5501">
                  <c:v>5502</c:v>
                </c:pt>
                <c:pt idx="5502">
                  <c:v>5503</c:v>
                </c:pt>
                <c:pt idx="5503">
                  <c:v>5504</c:v>
                </c:pt>
                <c:pt idx="5504">
                  <c:v>5505</c:v>
                </c:pt>
                <c:pt idx="5505">
                  <c:v>5506</c:v>
                </c:pt>
                <c:pt idx="5506">
                  <c:v>5507</c:v>
                </c:pt>
                <c:pt idx="5507">
                  <c:v>5508</c:v>
                </c:pt>
                <c:pt idx="5508">
                  <c:v>5509</c:v>
                </c:pt>
                <c:pt idx="5509">
                  <c:v>5510</c:v>
                </c:pt>
                <c:pt idx="5510">
                  <c:v>5511</c:v>
                </c:pt>
                <c:pt idx="5511">
                  <c:v>5512</c:v>
                </c:pt>
                <c:pt idx="5512">
                  <c:v>5513</c:v>
                </c:pt>
                <c:pt idx="5513">
                  <c:v>5514</c:v>
                </c:pt>
                <c:pt idx="5514">
                  <c:v>5515</c:v>
                </c:pt>
                <c:pt idx="5515">
                  <c:v>5516</c:v>
                </c:pt>
                <c:pt idx="5516">
                  <c:v>5517</c:v>
                </c:pt>
                <c:pt idx="5517">
                  <c:v>5518</c:v>
                </c:pt>
                <c:pt idx="5518">
                  <c:v>5519</c:v>
                </c:pt>
                <c:pt idx="5519">
                  <c:v>5520</c:v>
                </c:pt>
                <c:pt idx="5520">
                  <c:v>5521</c:v>
                </c:pt>
                <c:pt idx="5521">
                  <c:v>5522</c:v>
                </c:pt>
                <c:pt idx="5522">
                  <c:v>5523</c:v>
                </c:pt>
                <c:pt idx="5523">
                  <c:v>5524</c:v>
                </c:pt>
                <c:pt idx="5524">
                  <c:v>5525</c:v>
                </c:pt>
                <c:pt idx="5525">
                  <c:v>5526</c:v>
                </c:pt>
                <c:pt idx="5526">
                  <c:v>5527</c:v>
                </c:pt>
                <c:pt idx="5527">
                  <c:v>5528</c:v>
                </c:pt>
                <c:pt idx="5528">
                  <c:v>5529</c:v>
                </c:pt>
                <c:pt idx="5529">
                  <c:v>5530</c:v>
                </c:pt>
                <c:pt idx="5530">
                  <c:v>5531</c:v>
                </c:pt>
                <c:pt idx="5531">
                  <c:v>5532</c:v>
                </c:pt>
                <c:pt idx="5532">
                  <c:v>5533</c:v>
                </c:pt>
                <c:pt idx="5533">
                  <c:v>5534</c:v>
                </c:pt>
                <c:pt idx="5534">
                  <c:v>5535</c:v>
                </c:pt>
                <c:pt idx="5535">
                  <c:v>5536</c:v>
                </c:pt>
                <c:pt idx="5536">
                  <c:v>5537</c:v>
                </c:pt>
                <c:pt idx="5537">
                  <c:v>5538</c:v>
                </c:pt>
                <c:pt idx="5538">
                  <c:v>5539</c:v>
                </c:pt>
                <c:pt idx="5539">
                  <c:v>5540</c:v>
                </c:pt>
                <c:pt idx="5540">
                  <c:v>5541</c:v>
                </c:pt>
                <c:pt idx="5541">
                  <c:v>5542</c:v>
                </c:pt>
                <c:pt idx="5542">
                  <c:v>5543</c:v>
                </c:pt>
                <c:pt idx="5543">
                  <c:v>5544</c:v>
                </c:pt>
                <c:pt idx="5544">
                  <c:v>5545</c:v>
                </c:pt>
                <c:pt idx="5545">
                  <c:v>5546</c:v>
                </c:pt>
                <c:pt idx="5546">
                  <c:v>5547</c:v>
                </c:pt>
                <c:pt idx="5547">
                  <c:v>5548</c:v>
                </c:pt>
                <c:pt idx="5548">
                  <c:v>5549</c:v>
                </c:pt>
                <c:pt idx="5549">
                  <c:v>5550</c:v>
                </c:pt>
                <c:pt idx="5550">
                  <c:v>5551</c:v>
                </c:pt>
                <c:pt idx="5551">
                  <c:v>5552</c:v>
                </c:pt>
                <c:pt idx="5552">
                  <c:v>5553</c:v>
                </c:pt>
                <c:pt idx="5553">
                  <c:v>5554</c:v>
                </c:pt>
                <c:pt idx="5554">
                  <c:v>5555</c:v>
                </c:pt>
                <c:pt idx="5555">
                  <c:v>5556</c:v>
                </c:pt>
                <c:pt idx="5556">
                  <c:v>5557</c:v>
                </c:pt>
                <c:pt idx="5557">
                  <c:v>5558</c:v>
                </c:pt>
                <c:pt idx="5558">
                  <c:v>5559</c:v>
                </c:pt>
                <c:pt idx="5559">
                  <c:v>5560</c:v>
                </c:pt>
                <c:pt idx="5560">
                  <c:v>5561</c:v>
                </c:pt>
                <c:pt idx="5561">
                  <c:v>5562</c:v>
                </c:pt>
                <c:pt idx="5562">
                  <c:v>5563</c:v>
                </c:pt>
                <c:pt idx="5563">
                  <c:v>5564</c:v>
                </c:pt>
                <c:pt idx="5564">
                  <c:v>5565</c:v>
                </c:pt>
                <c:pt idx="5565">
                  <c:v>5566</c:v>
                </c:pt>
                <c:pt idx="5566">
                  <c:v>5567</c:v>
                </c:pt>
                <c:pt idx="5567">
                  <c:v>5568</c:v>
                </c:pt>
                <c:pt idx="5568">
                  <c:v>5569</c:v>
                </c:pt>
                <c:pt idx="5569">
                  <c:v>5570</c:v>
                </c:pt>
                <c:pt idx="5570">
                  <c:v>5571</c:v>
                </c:pt>
                <c:pt idx="5571">
                  <c:v>5572</c:v>
                </c:pt>
                <c:pt idx="5572">
                  <c:v>5573</c:v>
                </c:pt>
                <c:pt idx="5573">
                  <c:v>5574</c:v>
                </c:pt>
                <c:pt idx="5574">
                  <c:v>5575</c:v>
                </c:pt>
                <c:pt idx="5575">
                  <c:v>5576</c:v>
                </c:pt>
                <c:pt idx="5576">
                  <c:v>5577</c:v>
                </c:pt>
                <c:pt idx="5577">
                  <c:v>5578</c:v>
                </c:pt>
                <c:pt idx="5578">
                  <c:v>5579</c:v>
                </c:pt>
                <c:pt idx="5579">
                  <c:v>5580</c:v>
                </c:pt>
                <c:pt idx="5580">
                  <c:v>5581</c:v>
                </c:pt>
                <c:pt idx="5581">
                  <c:v>5582</c:v>
                </c:pt>
                <c:pt idx="5582">
                  <c:v>5583</c:v>
                </c:pt>
                <c:pt idx="5583">
                  <c:v>5584</c:v>
                </c:pt>
                <c:pt idx="5584">
                  <c:v>5585</c:v>
                </c:pt>
                <c:pt idx="5585">
                  <c:v>5586</c:v>
                </c:pt>
                <c:pt idx="5586">
                  <c:v>5587</c:v>
                </c:pt>
                <c:pt idx="5587">
                  <c:v>5588</c:v>
                </c:pt>
                <c:pt idx="5588">
                  <c:v>5589</c:v>
                </c:pt>
                <c:pt idx="5589">
                  <c:v>5590</c:v>
                </c:pt>
                <c:pt idx="5590">
                  <c:v>5591</c:v>
                </c:pt>
                <c:pt idx="5591">
                  <c:v>5592</c:v>
                </c:pt>
                <c:pt idx="5592">
                  <c:v>5593</c:v>
                </c:pt>
                <c:pt idx="5593">
                  <c:v>5594</c:v>
                </c:pt>
                <c:pt idx="5594">
                  <c:v>5595</c:v>
                </c:pt>
                <c:pt idx="5595">
                  <c:v>5596</c:v>
                </c:pt>
                <c:pt idx="5596">
                  <c:v>5597</c:v>
                </c:pt>
                <c:pt idx="5597">
                  <c:v>5598</c:v>
                </c:pt>
                <c:pt idx="5598">
                  <c:v>5599</c:v>
                </c:pt>
                <c:pt idx="5599">
                  <c:v>5600</c:v>
                </c:pt>
                <c:pt idx="5600">
                  <c:v>5601</c:v>
                </c:pt>
                <c:pt idx="5601">
                  <c:v>5602</c:v>
                </c:pt>
                <c:pt idx="5602">
                  <c:v>5603</c:v>
                </c:pt>
                <c:pt idx="5603">
                  <c:v>5604</c:v>
                </c:pt>
                <c:pt idx="5604">
                  <c:v>5605</c:v>
                </c:pt>
                <c:pt idx="5605">
                  <c:v>5606</c:v>
                </c:pt>
                <c:pt idx="5606">
                  <c:v>5607</c:v>
                </c:pt>
                <c:pt idx="5607">
                  <c:v>5608</c:v>
                </c:pt>
                <c:pt idx="5608">
                  <c:v>5609</c:v>
                </c:pt>
                <c:pt idx="5609">
                  <c:v>5610</c:v>
                </c:pt>
                <c:pt idx="5610">
                  <c:v>5611</c:v>
                </c:pt>
                <c:pt idx="5611">
                  <c:v>5612</c:v>
                </c:pt>
                <c:pt idx="5612">
                  <c:v>5613</c:v>
                </c:pt>
                <c:pt idx="5613">
                  <c:v>5614</c:v>
                </c:pt>
                <c:pt idx="5614">
                  <c:v>5615</c:v>
                </c:pt>
                <c:pt idx="5615">
                  <c:v>5616</c:v>
                </c:pt>
                <c:pt idx="5616">
                  <c:v>5617</c:v>
                </c:pt>
                <c:pt idx="5617">
                  <c:v>5618</c:v>
                </c:pt>
                <c:pt idx="5618">
                  <c:v>5619</c:v>
                </c:pt>
                <c:pt idx="5619">
                  <c:v>5620</c:v>
                </c:pt>
                <c:pt idx="5620">
                  <c:v>5621</c:v>
                </c:pt>
                <c:pt idx="5621">
                  <c:v>5622</c:v>
                </c:pt>
                <c:pt idx="5622">
                  <c:v>5623</c:v>
                </c:pt>
                <c:pt idx="5623">
                  <c:v>5624</c:v>
                </c:pt>
                <c:pt idx="5624">
                  <c:v>5625</c:v>
                </c:pt>
                <c:pt idx="5625">
                  <c:v>5626</c:v>
                </c:pt>
                <c:pt idx="5626">
                  <c:v>5627</c:v>
                </c:pt>
                <c:pt idx="5627">
                  <c:v>5628</c:v>
                </c:pt>
                <c:pt idx="5628">
                  <c:v>5629</c:v>
                </c:pt>
                <c:pt idx="5629">
                  <c:v>5630</c:v>
                </c:pt>
                <c:pt idx="5630">
                  <c:v>5631</c:v>
                </c:pt>
                <c:pt idx="5631">
                  <c:v>5632</c:v>
                </c:pt>
                <c:pt idx="5632">
                  <c:v>5633</c:v>
                </c:pt>
                <c:pt idx="5633">
                  <c:v>5634</c:v>
                </c:pt>
                <c:pt idx="5634">
                  <c:v>5635</c:v>
                </c:pt>
                <c:pt idx="5635">
                  <c:v>5636</c:v>
                </c:pt>
                <c:pt idx="5636">
                  <c:v>5637</c:v>
                </c:pt>
                <c:pt idx="5637">
                  <c:v>5638</c:v>
                </c:pt>
                <c:pt idx="5638">
                  <c:v>5639</c:v>
                </c:pt>
                <c:pt idx="5639">
                  <c:v>5640</c:v>
                </c:pt>
                <c:pt idx="5640">
                  <c:v>5641</c:v>
                </c:pt>
                <c:pt idx="5641">
                  <c:v>5642</c:v>
                </c:pt>
                <c:pt idx="5642">
                  <c:v>5643</c:v>
                </c:pt>
                <c:pt idx="5643">
                  <c:v>5644</c:v>
                </c:pt>
                <c:pt idx="5644">
                  <c:v>5645</c:v>
                </c:pt>
                <c:pt idx="5645">
                  <c:v>5646</c:v>
                </c:pt>
                <c:pt idx="5646">
                  <c:v>5647</c:v>
                </c:pt>
                <c:pt idx="5647">
                  <c:v>5648</c:v>
                </c:pt>
                <c:pt idx="5648">
                  <c:v>5649</c:v>
                </c:pt>
                <c:pt idx="5649">
                  <c:v>5650</c:v>
                </c:pt>
                <c:pt idx="5650">
                  <c:v>5651</c:v>
                </c:pt>
                <c:pt idx="5651">
                  <c:v>5652</c:v>
                </c:pt>
                <c:pt idx="5652">
                  <c:v>5653</c:v>
                </c:pt>
                <c:pt idx="5653">
                  <c:v>5654</c:v>
                </c:pt>
                <c:pt idx="5654">
                  <c:v>5655</c:v>
                </c:pt>
                <c:pt idx="5655">
                  <c:v>5656</c:v>
                </c:pt>
                <c:pt idx="5656">
                  <c:v>5657</c:v>
                </c:pt>
                <c:pt idx="5657">
                  <c:v>5658</c:v>
                </c:pt>
                <c:pt idx="5658">
                  <c:v>5659</c:v>
                </c:pt>
                <c:pt idx="5659">
                  <c:v>5660</c:v>
                </c:pt>
                <c:pt idx="5660">
                  <c:v>5661</c:v>
                </c:pt>
                <c:pt idx="5661">
                  <c:v>5662</c:v>
                </c:pt>
                <c:pt idx="5662">
                  <c:v>5663</c:v>
                </c:pt>
                <c:pt idx="5663">
                  <c:v>5664</c:v>
                </c:pt>
                <c:pt idx="5664">
                  <c:v>5665</c:v>
                </c:pt>
                <c:pt idx="5665">
                  <c:v>5666</c:v>
                </c:pt>
                <c:pt idx="5666">
                  <c:v>5667</c:v>
                </c:pt>
                <c:pt idx="5667">
                  <c:v>5668</c:v>
                </c:pt>
                <c:pt idx="5668">
                  <c:v>5669</c:v>
                </c:pt>
                <c:pt idx="5669">
                  <c:v>5670</c:v>
                </c:pt>
                <c:pt idx="5670">
                  <c:v>5671</c:v>
                </c:pt>
                <c:pt idx="5671">
                  <c:v>5672</c:v>
                </c:pt>
                <c:pt idx="5672">
                  <c:v>5673</c:v>
                </c:pt>
                <c:pt idx="5673">
                  <c:v>5674</c:v>
                </c:pt>
                <c:pt idx="5674">
                  <c:v>5675</c:v>
                </c:pt>
                <c:pt idx="5675">
                  <c:v>5676</c:v>
                </c:pt>
                <c:pt idx="5676">
                  <c:v>5677</c:v>
                </c:pt>
                <c:pt idx="5677">
                  <c:v>5678</c:v>
                </c:pt>
                <c:pt idx="5678">
                  <c:v>5679</c:v>
                </c:pt>
                <c:pt idx="5679">
                  <c:v>5680</c:v>
                </c:pt>
                <c:pt idx="5680">
                  <c:v>5681</c:v>
                </c:pt>
                <c:pt idx="5681">
                  <c:v>5682</c:v>
                </c:pt>
                <c:pt idx="5682">
                  <c:v>5683</c:v>
                </c:pt>
                <c:pt idx="5683">
                  <c:v>5684</c:v>
                </c:pt>
                <c:pt idx="5684">
                  <c:v>5685</c:v>
                </c:pt>
                <c:pt idx="5685">
                  <c:v>5686</c:v>
                </c:pt>
                <c:pt idx="5686">
                  <c:v>5687</c:v>
                </c:pt>
                <c:pt idx="5687">
                  <c:v>5688</c:v>
                </c:pt>
                <c:pt idx="5688">
                  <c:v>5689</c:v>
                </c:pt>
                <c:pt idx="5689">
                  <c:v>5690</c:v>
                </c:pt>
                <c:pt idx="5690">
                  <c:v>5691</c:v>
                </c:pt>
                <c:pt idx="5691">
                  <c:v>5692</c:v>
                </c:pt>
                <c:pt idx="5692">
                  <c:v>5693</c:v>
                </c:pt>
                <c:pt idx="5693">
                  <c:v>5694</c:v>
                </c:pt>
                <c:pt idx="5694">
                  <c:v>5695</c:v>
                </c:pt>
                <c:pt idx="5695">
                  <c:v>5696</c:v>
                </c:pt>
                <c:pt idx="5696">
                  <c:v>5697</c:v>
                </c:pt>
                <c:pt idx="5697">
                  <c:v>5698</c:v>
                </c:pt>
                <c:pt idx="5698">
                  <c:v>5699</c:v>
                </c:pt>
                <c:pt idx="5699">
                  <c:v>5700</c:v>
                </c:pt>
                <c:pt idx="5700">
                  <c:v>5701</c:v>
                </c:pt>
                <c:pt idx="5701">
                  <c:v>5702</c:v>
                </c:pt>
                <c:pt idx="5702">
                  <c:v>5703</c:v>
                </c:pt>
                <c:pt idx="5703">
                  <c:v>5704</c:v>
                </c:pt>
                <c:pt idx="5704">
                  <c:v>5705</c:v>
                </c:pt>
                <c:pt idx="5705">
                  <c:v>5706</c:v>
                </c:pt>
                <c:pt idx="5706">
                  <c:v>5707</c:v>
                </c:pt>
                <c:pt idx="5707">
                  <c:v>5708</c:v>
                </c:pt>
                <c:pt idx="5708">
                  <c:v>5709</c:v>
                </c:pt>
                <c:pt idx="5709">
                  <c:v>5710</c:v>
                </c:pt>
                <c:pt idx="5710">
                  <c:v>5711</c:v>
                </c:pt>
                <c:pt idx="5711">
                  <c:v>5712</c:v>
                </c:pt>
                <c:pt idx="5712">
                  <c:v>5713</c:v>
                </c:pt>
                <c:pt idx="5713">
                  <c:v>5714</c:v>
                </c:pt>
                <c:pt idx="5714">
                  <c:v>5715</c:v>
                </c:pt>
                <c:pt idx="5715">
                  <c:v>5716</c:v>
                </c:pt>
                <c:pt idx="5716">
                  <c:v>5717</c:v>
                </c:pt>
                <c:pt idx="5717">
                  <c:v>5718</c:v>
                </c:pt>
                <c:pt idx="5718">
                  <c:v>5719</c:v>
                </c:pt>
                <c:pt idx="5719">
                  <c:v>5720</c:v>
                </c:pt>
                <c:pt idx="5720">
                  <c:v>5721</c:v>
                </c:pt>
                <c:pt idx="5721">
                  <c:v>5722</c:v>
                </c:pt>
                <c:pt idx="5722">
                  <c:v>5723</c:v>
                </c:pt>
                <c:pt idx="5723">
                  <c:v>5724</c:v>
                </c:pt>
                <c:pt idx="5724">
                  <c:v>5725</c:v>
                </c:pt>
                <c:pt idx="5725">
                  <c:v>5726</c:v>
                </c:pt>
                <c:pt idx="5726">
                  <c:v>5727</c:v>
                </c:pt>
                <c:pt idx="5727">
                  <c:v>5728</c:v>
                </c:pt>
                <c:pt idx="5728">
                  <c:v>5729</c:v>
                </c:pt>
                <c:pt idx="5729">
                  <c:v>5730</c:v>
                </c:pt>
                <c:pt idx="5730">
                  <c:v>5731</c:v>
                </c:pt>
                <c:pt idx="5731">
                  <c:v>5732</c:v>
                </c:pt>
                <c:pt idx="5732">
                  <c:v>5733</c:v>
                </c:pt>
                <c:pt idx="5733">
                  <c:v>5734</c:v>
                </c:pt>
                <c:pt idx="5734">
                  <c:v>5735</c:v>
                </c:pt>
                <c:pt idx="5735">
                  <c:v>5736</c:v>
                </c:pt>
                <c:pt idx="5736">
                  <c:v>5737</c:v>
                </c:pt>
                <c:pt idx="5737">
                  <c:v>5738</c:v>
                </c:pt>
                <c:pt idx="5738">
                  <c:v>5739</c:v>
                </c:pt>
                <c:pt idx="5739">
                  <c:v>5740</c:v>
                </c:pt>
                <c:pt idx="5740">
                  <c:v>5741</c:v>
                </c:pt>
                <c:pt idx="5741">
                  <c:v>5742</c:v>
                </c:pt>
                <c:pt idx="5742">
                  <c:v>5743</c:v>
                </c:pt>
                <c:pt idx="5743">
                  <c:v>5744</c:v>
                </c:pt>
                <c:pt idx="5744">
                  <c:v>5745</c:v>
                </c:pt>
                <c:pt idx="5745">
                  <c:v>5746</c:v>
                </c:pt>
                <c:pt idx="5746">
                  <c:v>5747</c:v>
                </c:pt>
                <c:pt idx="5747">
                  <c:v>5748</c:v>
                </c:pt>
                <c:pt idx="5748">
                  <c:v>5749</c:v>
                </c:pt>
                <c:pt idx="5749">
                  <c:v>5750</c:v>
                </c:pt>
                <c:pt idx="5750">
                  <c:v>5751</c:v>
                </c:pt>
                <c:pt idx="5751">
                  <c:v>5752</c:v>
                </c:pt>
                <c:pt idx="5752">
                  <c:v>5753</c:v>
                </c:pt>
                <c:pt idx="5753">
                  <c:v>5754</c:v>
                </c:pt>
                <c:pt idx="5754">
                  <c:v>5755</c:v>
                </c:pt>
                <c:pt idx="5755">
                  <c:v>5756</c:v>
                </c:pt>
                <c:pt idx="5756">
                  <c:v>5757</c:v>
                </c:pt>
                <c:pt idx="5757">
                  <c:v>5758</c:v>
                </c:pt>
                <c:pt idx="5758">
                  <c:v>5759</c:v>
                </c:pt>
                <c:pt idx="5759">
                  <c:v>5760</c:v>
                </c:pt>
                <c:pt idx="5760">
                  <c:v>5761</c:v>
                </c:pt>
                <c:pt idx="5761">
                  <c:v>5762</c:v>
                </c:pt>
                <c:pt idx="5762">
                  <c:v>5763</c:v>
                </c:pt>
                <c:pt idx="5763">
                  <c:v>5764</c:v>
                </c:pt>
                <c:pt idx="5764">
                  <c:v>5765</c:v>
                </c:pt>
                <c:pt idx="5765">
                  <c:v>5766</c:v>
                </c:pt>
                <c:pt idx="5766">
                  <c:v>5767</c:v>
                </c:pt>
                <c:pt idx="5767">
                  <c:v>5768</c:v>
                </c:pt>
                <c:pt idx="5768">
                  <c:v>5769</c:v>
                </c:pt>
                <c:pt idx="5769">
                  <c:v>5770</c:v>
                </c:pt>
                <c:pt idx="5770">
                  <c:v>5771</c:v>
                </c:pt>
                <c:pt idx="5771">
                  <c:v>5772</c:v>
                </c:pt>
                <c:pt idx="5772">
                  <c:v>5773</c:v>
                </c:pt>
                <c:pt idx="5773">
                  <c:v>5774</c:v>
                </c:pt>
                <c:pt idx="5774">
                  <c:v>5775</c:v>
                </c:pt>
                <c:pt idx="5775">
                  <c:v>5776</c:v>
                </c:pt>
                <c:pt idx="5776">
                  <c:v>5777</c:v>
                </c:pt>
                <c:pt idx="5777">
                  <c:v>5778</c:v>
                </c:pt>
                <c:pt idx="5778">
                  <c:v>5779</c:v>
                </c:pt>
                <c:pt idx="5779">
                  <c:v>5780</c:v>
                </c:pt>
                <c:pt idx="5780">
                  <c:v>5781</c:v>
                </c:pt>
                <c:pt idx="5781">
                  <c:v>5782</c:v>
                </c:pt>
                <c:pt idx="5782">
                  <c:v>5783</c:v>
                </c:pt>
                <c:pt idx="5783">
                  <c:v>5784</c:v>
                </c:pt>
                <c:pt idx="5784">
                  <c:v>5785</c:v>
                </c:pt>
                <c:pt idx="5785">
                  <c:v>5786</c:v>
                </c:pt>
                <c:pt idx="5786">
                  <c:v>5787</c:v>
                </c:pt>
                <c:pt idx="5787">
                  <c:v>5788</c:v>
                </c:pt>
                <c:pt idx="5788">
                  <c:v>5789</c:v>
                </c:pt>
                <c:pt idx="5789">
                  <c:v>5790</c:v>
                </c:pt>
                <c:pt idx="5790">
                  <c:v>5791</c:v>
                </c:pt>
                <c:pt idx="5791">
                  <c:v>5792</c:v>
                </c:pt>
                <c:pt idx="5792">
                  <c:v>5793</c:v>
                </c:pt>
                <c:pt idx="5793">
                  <c:v>5794</c:v>
                </c:pt>
                <c:pt idx="5794">
                  <c:v>5795</c:v>
                </c:pt>
                <c:pt idx="5795">
                  <c:v>5796</c:v>
                </c:pt>
                <c:pt idx="5796">
                  <c:v>5797</c:v>
                </c:pt>
                <c:pt idx="5797">
                  <c:v>5798</c:v>
                </c:pt>
                <c:pt idx="5798">
                  <c:v>5799</c:v>
                </c:pt>
                <c:pt idx="5799">
                  <c:v>5800</c:v>
                </c:pt>
                <c:pt idx="5800">
                  <c:v>5801</c:v>
                </c:pt>
                <c:pt idx="5801">
                  <c:v>5802</c:v>
                </c:pt>
                <c:pt idx="5802">
                  <c:v>5803</c:v>
                </c:pt>
                <c:pt idx="5803">
                  <c:v>5804</c:v>
                </c:pt>
                <c:pt idx="5804">
                  <c:v>5805</c:v>
                </c:pt>
                <c:pt idx="5805">
                  <c:v>5806</c:v>
                </c:pt>
                <c:pt idx="5806">
                  <c:v>5807</c:v>
                </c:pt>
                <c:pt idx="5807">
                  <c:v>5808</c:v>
                </c:pt>
                <c:pt idx="5808">
                  <c:v>5809</c:v>
                </c:pt>
                <c:pt idx="5809">
                  <c:v>5810</c:v>
                </c:pt>
                <c:pt idx="5810">
                  <c:v>5811</c:v>
                </c:pt>
                <c:pt idx="5811">
                  <c:v>5812</c:v>
                </c:pt>
                <c:pt idx="5812">
                  <c:v>5813</c:v>
                </c:pt>
                <c:pt idx="5813">
                  <c:v>5814</c:v>
                </c:pt>
                <c:pt idx="5814">
                  <c:v>5815</c:v>
                </c:pt>
                <c:pt idx="5815">
                  <c:v>5816</c:v>
                </c:pt>
                <c:pt idx="5816">
                  <c:v>5817</c:v>
                </c:pt>
                <c:pt idx="5817">
                  <c:v>5818</c:v>
                </c:pt>
                <c:pt idx="5818">
                  <c:v>5819</c:v>
                </c:pt>
                <c:pt idx="5819">
                  <c:v>5820</c:v>
                </c:pt>
                <c:pt idx="5820">
                  <c:v>5821</c:v>
                </c:pt>
                <c:pt idx="5821">
                  <c:v>5822</c:v>
                </c:pt>
                <c:pt idx="5822">
                  <c:v>5823</c:v>
                </c:pt>
                <c:pt idx="5823">
                  <c:v>5824</c:v>
                </c:pt>
                <c:pt idx="5824">
                  <c:v>5825</c:v>
                </c:pt>
                <c:pt idx="5825">
                  <c:v>5826</c:v>
                </c:pt>
                <c:pt idx="5826">
                  <c:v>5827</c:v>
                </c:pt>
                <c:pt idx="5827">
                  <c:v>5828</c:v>
                </c:pt>
                <c:pt idx="5828">
                  <c:v>5829</c:v>
                </c:pt>
                <c:pt idx="5829">
                  <c:v>5830</c:v>
                </c:pt>
                <c:pt idx="5830">
                  <c:v>5831</c:v>
                </c:pt>
                <c:pt idx="5831">
                  <c:v>5832</c:v>
                </c:pt>
                <c:pt idx="5832">
                  <c:v>5833</c:v>
                </c:pt>
                <c:pt idx="5833">
                  <c:v>5834</c:v>
                </c:pt>
                <c:pt idx="5834">
                  <c:v>5835</c:v>
                </c:pt>
                <c:pt idx="5835">
                  <c:v>5836</c:v>
                </c:pt>
                <c:pt idx="5836">
                  <c:v>5837</c:v>
                </c:pt>
                <c:pt idx="5837">
                  <c:v>5838</c:v>
                </c:pt>
                <c:pt idx="5838">
                  <c:v>5839</c:v>
                </c:pt>
                <c:pt idx="5839">
                  <c:v>5840</c:v>
                </c:pt>
                <c:pt idx="5840">
                  <c:v>5841</c:v>
                </c:pt>
                <c:pt idx="5841">
                  <c:v>5842</c:v>
                </c:pt>
                <c:pt idx="5842">
                  <c:v>5843</c:v>
                </c:pt>
                <c:pt idx="5843">
                  <c:v>5844</c:v>
                </c:pt>
                <c:pt idx="5844">
                  <c:v>5845</c:v>
                </c:pt>
                <c:pt idx="5845">
                  <c:v>5846</c:v>
                </c:pt>
                <c:pt idx="5846">
                  <c:v>5847</c:v>
                </c:pt>
                <c:pt idx="5847">
                  <c:v>5848</c:v>
                </c:pt>
                <c:pt idx="5848">
                  <c:v>5849</c:v>
                </c:pt>
                <c:pt idx="5849">
                  <c:v>5850</c:v>
                </c:pt>
                <c:pt idx="5850">
                  <c:v>5851</c:v>
                </c:pt>
                <c:pt idx="5851">
                  <c:v>5852</c:v>
                </c:pt>
                <c:pt idx="5852">
                  <c:v>5853</c:v>
                </c:pt>
                <c:pt idx="5853">
                  <c:v>5854</c:v>
                </c:pt>
                <c:pt idx="5854">
                  <c:v>5855</c:v>
                </c:pt>
                <c:pt idx="5855">
                  <c:v>5856</c:v>
                </c:pt>
                <c:pt idx="5856">
                  <c:v>5857</c:v>
                </c:pt>
                <c:pt idx="5857">
                  <c:v>5858</c:v>
                </c:pt>
                <c:pt idx="5858">
                  <c:v>5859</c:v>
                </c:pt>
                <c:pt idx="5859">
                  <c:v>5860</c:v>
                </c:pt>
                <c:pt idx="5860">
                  <c:v>5861</c:v>
                </c:pt>
                <c:pt idx="5861">
                  <c:v>5862</c:v>
                </c:pt>
                <c:pt idx="5862">
                  <c:v>5863</c:v>
                </c:pt>
                <c:pt idx="5863">
                  <c:v>5864</c:v>
                </c:pt>
                <c:pt idx="5864">
                  <c:v>5865</c:v>
                </c:pt>
                <c:pt idx="5865">
                  <c:v>5866</c:v>
                </c:pt>
                <c:pt idx="5866">
                  <c:v>5867</c:v>
                </c:pt>
                <c:pt idx="5867">
                  <c:v>5868</c:v>
                </c:pt>
                <c:pt idx="5868">
                  <c:v>5869</c:v>
                </c:pt>
                <c:pt idx="5869">
                  <c:v>5870</c:v>
                </c:pt>
                <c:pt idx="5870">
                  <c:v>5871</c:v>
                </c:pt>
                <c:pt idx="5871">
                  <c:v>5872</c:v>
                </c:pt>
                <c:pt idx="5872">
                  <c:v>5873</c:v>
                </c:pt>
                <c:pt idx="5873">
                  <c:v>5874</c:v>
                </c:pt>
                <c:pt idx="5874">
                  <c:v>5875</c:v>
                </c:pt>
                <c:pt idx="5875">
                  <c:v>5876</c:v>
                </c:pt>
                <c:pt idx="5876">
                  <c:v>5877</c:v>
                </c:pt>
                <c:pt idx="5877">
                  <c:v>5878</c:v>
                </c:pt>
                <c:pt idx="5878">
                  <c:v>5879</c:v>
                </c:pt>
                <c:pt idx="5879">
                  <c:v>5880</c:v>
                </c:pt>
                <c:pt idx="5880">
                  <c:v>5881</c:v>
                </c:pt>
                <c:pt idx="5881">
                  <c:v>5882</c:v>
                </c:pt>
                <c:pt idx="5882">
                  <c:v>5883</c:v>
                </c:pt>
                <c:pt idx="5883">
                  <c:v>5884</c:v>
                </c:pt>
                <c:pt idx="5884">
                  <c:v>5885</c:v>
                </c:pt>
                <c:pt idx="5885">
                  <c:v>5886</c:v>
                </c:pt>
                <c:pt idx="5886">
                  <c:v>5887</c:v>
                </c:pt>
                <c:pt idx="5887">
                  <c:v>5888</c:v>
                </c:pt>
                <c:pt idx="5888">
                  <c:v>5889</c:v>
                </c:pt>
                <c:pt idx="5889">
                  <c:v>5890</c:v>
                </c:pt>
                <c:pt idx="5890">
                  <c:v>5891</c:v>
                </c:pt>
                <c:pt idx="5891">
                  <c:v>5892</c:v>
                </c:pt>
                <c:pt idx="5892">
                  <c:v>5893</c:v>
                </c:pt>
                <c:pt idx="5893">
                  <c:v>5894</c:v>
                </c:pt>
                <c:pt idx="5894">
                  <c:v>5895</c:v>
                </c:pt>
                <c:pt idx="5895">
                  <c:v>5896</c:v>
                </c:pt>
                <c:pt idx="5896">
                  <c:v>5897</c:v>
                </c:pt>
                <c:pt idx="5897">
                  <c:v>5898</c:v>
                </c:pt>
                <c:pt idx="5898">
                  <c:v>5899</c:v>
                </c:pt>
                <c:pt idx="5899">
                  <c:v>5900</c:v>
                </c:pt>
                <c:pt idx="5900">
                  <c:v>5901</c:v>
                </c:pt>
                <c:pt idx="5901">
                  <c:v>5902</c:v>
                </c:pt>
                <c:pt idx="5902">
                  <c:v>5903</c:v>
                </c:pt>
                <c:pt idx="5903">
                  <c:v>5904</c:v>
                </c:pt>
                <c:pt idx="5904">
                  <c:v>5905</c:v>
                </c:pt>
                <c:pt idx="5905">
                  <c:v>5906</c:v>
                </c:pt>
                <c:pt idx="5906">
                  <c:v>5907</c:v>
                </c:pt>
                <c:pt idx="5907">
                  <c:v>5908</c:v>
                </c:pt>
                <c:pt idx="5908">
                  <c:v>5909</c:v>
                </c:pt>
                <c:pt idx="5909">
                  <c:v>5910</c:v>
                </c:pt>
                <c:pt idx="5910">
                  <c:v>5911</c:v>
                </c:pt>
                <c:pt idx="5911">
                  <c:v>5912</c:v>
                </c:pt>
                <c:pt idx="5912">
                  <c:v>5913</c:v>
                </c:pt>
                <c:pt idx="5913">
                  <c:v>5914</c:v>
                </c:pt>
                <c:pt idx="5914">
                  <c:v>5915</c:v>
                </c:pt>
                <c:pt idx="5915">
                  <c:v>5916</c:v>
                </c:pt>
                <c:pt idx="5916">
                  <c:v>5917</c:v>
                </c:pt>
                <c:pt idx="5917">
                  <c:v>5918</c:v>
                </c:pt>
                <c:pt idx="5918">
                  <c:v>5919</c:v>
                </c:pt>
                <c:pt idx="5919">
                  <c:v>5920</c:v>
                </c:pt>
                <c:pt idx="5920">
                  <c:v>5921</c:v>
                </c:pt>
                <c:pt idx="5921">
                  <c:v>5922</c:v>
                </c:pt>
                <c:pt idx="5922">
                  <c:v>5923</c:v>
                </c:pt>
                <c:pt idx="5923">
                  <c:v>5924</c:v>
                </c:pt>
                <c:pt idx="5924">
                  <c:v>5925</c:v>
                </c:pt>
                <c:pt idx="5925">
                  <c:v>5926</c:v>
                </c:pt>
                <c:pt idx="5926">
                  <c:v>5927</c:v>
                </c:pt>
                <c:pt idx="5927">
                  <c:v>5928</c:v>
                </c:pt>
                <c:pt idx="5928">
                  <c:v>5929</c:v>
                </c:pt>
                <c:pt idx="5929">
                  <c:v>5930</c:v>
                </c:pt>
                <c:pt idx="5930">
                  <c:v>5931</c:v>
                </c:pt>
                <c:pt idx="5931">
                  <c:v>5932</c:v>
                </c:pt>
                <c:pt idx="5932">
                  <c:v>5933</c:v>
                </c:pt>
                <c:pt idx="5933">
                  <c:v>5934</c:v>
                </c:pt>
                <c:pt idx="5934">
                  <c:v>5935</c:v>
                </c:pt>
                <c:pt idx="5935">
                  <c:v>5936</c:v>
                </c:pt>
                <c:pt idx="5936">
                  <c:v>5937</c:v>
                </c:pt>
                <c:pt idx="5937">
                  <c:v>5938</c:v>
                </c:pt>
                <c:pt idx="5938">
                  <c:v>5939</c:v>
                </c:pt>
                <c:pt idx="5939">
                  <c:v>5940</c:v>
                </c:pt>
                <c:pt idx="5940">
                  <c:v>5941</c:v>
                </c:pt>
                <c:pt idx="5941">
                  <c:v>5942</c:v>
                </c:pt>
                <c:pt idx="5942">
                  <c:v>5943</c:v>
                </c:pt>
                <c:pt idx="5943">
                  <c:v>5944</c:v>
                </c:pt>
                <c:pt idx="5944">
                  <c:v>5945</c:v>
                </c:pt>
                <c:pt idx="5945">
                  <c:v>5946</c:v>
                </c:pt>
                <c:pt idx="5946">
                  <c:v>5947</c:v>
                </c:pt>
                <c:pt idx="5947">
                  <c:v>5948</c:v>
                </c:pt>
                <c:pt idx="5948">
                  <c:v>5949</c:v>
                </c:pt>
                <c:pt idx="5949">
                  <c:v>5950</c:v>
                </c:pt>
                <c:pt idx="5950">
                  <c:v>5951</c:v>
                </c:pt>
                <c:pt idx="5951">
                  <c:v>5952</c:v>
                </c:pt>
                <c:pt idx="5952">
                  <c:v>5953</c:v>
                </c:pt>
                <c:pt idx="5953">
                  <c:v>5954</c:v>
                </c:pt>
                <c:pt idx="5954">
                  <c:v>5955</c:v>
                </c:pt>
                <c:pt idx="5955">
                  <c:v>5956</c:v>
                </c:pt>
                <c:pt idx="5956">
                  <c:v>5957</c:v>
                </c:pt>
                <c:pt idx="5957">
                  <c:v>5958</c:v>
                </c:pt>
                <c:pt idx="5958">
                  <c:v>5959</c:v>
                </c:pt>
                <c:pt idx="5959">
                  <c:v>5960</c:v>
                </c:pt>
                <c:pt idx="5960">
                  <c:v>5961</c:v>
                </c:pt>
                <c:pt idx="5961">
                  <c:v>5962</c:v>
                </c:pt>
                <c:pt idx="5962">
                  <c:v>5963</c:v>
                </c:pt>
                <c:pt idx="5963">
                  <c:v>5964</c:v>
                </c:pt>
                <c:pt idx="5964">
                  <c:v>5965</c:v>
                </c:pt>
                <c:pt idx="5965">
                  <c:v>5966</c:v>
                </c:pt>
                <c:pt idx="5966">
                  <c:v>5967</c:v>
                </c:pt>
                <c:pt idx="5967">
                  <c:v>5968</c:v>
                </c:pt>
                <c:pt idx="5968">
                  <c:v>5969</c:v>
                </c:pt>
                <c:pt idx="5969">
                  <c:v>5970</c:v>
                </c:pt>
                <c:pt idx="5970">
                  <c:v>5971</c:v>
                </c:pt>
                <c:pt idx="5971">
                  <c:v>5972</c:v>
                </c:pt>
                <c:pt idx="5972">
                  <c:v>5973</c:v>
                </c:pt>
                <c:pt idx="5973">
                  <c:v>5974</c:v>
                </c:pt>
                <c:pt idx="5974">
                  <c:v>5975</c:v>
                </c:pt>
                <c:pt idx="5975">
                  <c:v>5976</c:v>
                </c:pt>
                <c:pt idx="5976">
                  <c:v>5977</c:v>
                </c:pt>
                <c:pt idx="5977">
                  <c:v>5978</c:v>
                </c:pt>
                <c:pt idx="5978">
                  <c:v>5979</c:v>
                </c:pt>
                <c:pt idx="5979">
                  <c:v>5980</c:v>
                </c:pt>
                <c:pt idx="5980">
                  <c:v>5981</c:v>
                </c:pt>
                <c:pt idx="5981">
                  <c:v>5982</c:v>
                </c:pt>
                <c:pt idx="5982">
                  <c:v>5983</c:v>
                </c:pt>
                <c:pt idx="5983">
                  <c:v>5984</c:v>
                </c:pt>
                <c:pt idx="5984">
                  <c:v>5985</c:v>
                </c:pt>
                <c:pt idx="5985">
                  <c:v>5986</c:v>
                </c:pt>
                <c:pt idx="5986">
                  <c:v>5987</c:v>
                </c:pt>
                <c:pt idx="5987">
                  <c:v>5988</c:v>
                </c:pt>
                <c:pt idx="5988">
                  <c:v>5989</c:v>
                </c:pt>
                <c:pt idx="5989">
                  <c:v>5990</c:v>
                </c:pt>
                <c:pt idx="5990">
                  <c:v>5991</c:v>
                </c:pt>
                <c:pt idx="5991">
                  <c:v>5992</c:v>
                </c:pt>
                <c:pt idx="5992">
                  <c:v>5993</c:v>
                </c:pt>
                <c:pt idx="5993">
                  <c:v>5994</c:v>
                </c:pt>
                <c:pt idx="5994">
                  <c:v>5995</c:v>
                </c:pt>
                <c:pt idx="5995">
                  <c:v>5996</c:v>
                </c:pt>
                <c:pt idx="5996">
                  <c:v>5997</c:v>
                </c:pt>
                <c:pt idx="5997">
                  <c:v>5998</c:v>
                </c:pt>
                <c:pt idx="5998">
                  <c:v>5999</c:v>
                </c:pt>
                <c:pt idx="5999">
                  <c:v>6000</c:v>
                </c:pt>
                <c:pt idx="6000">
                  <c:v>6001</c:v>
                </c:pt>
                <c:pt idx="6001">
                  <c:v>6002</c:v>
                </c:pt>
                <c:pt idx="6002">
                  <c:v>6003</c:v>
                </c:pt>
                <c:pt idx="6003">
                  <c:v>6004</c:v>
                </c:pt>
                <c:pt idx="6004">
                  <c:v>6005</c:v>
                </c:pt>
                <c:pt idx="6005">
                  <c:v>6006</c:v>
                </c:pt>
                <c:pt idx="6006">
                  <c:v>6007</c:v>
                </c:pt>
                <c:pt idx="6007">
                  <c:v>6008</c:v>
                </c:pt>
                <c:pt idx="6008">
                  <c:v>6009</c:v>
                </c:pt>
                <c:pt idx="6009">
                  <c:v>6010</c:v>
                </c:pt>
                <c:pt idx="6010">
                  <c:v>6011</c:v>
                </c:pt>
                <c:pt idx="6011">
                  <c:v>6012</c:v>
                </c:pt>
                <c:pt idx="6012">
                  <c:v>6013</c:v>
                </c:pt>
                <c:pt idx="6013">
                  <c:v>6014</c:v>
                </c:pt>
                <c:pt idx="6014">
                  <c:v>6015</c:v>
                </c:pt>
                <c:pt idx="6015">
                  <c:v>6016</c:v>
                </c:pt>
                <c:pt idx="6016">
                  <c:v>6017</c:v>
                </c:pt>
                <c:pt idx="6017">
                  <c:v>6018</c:v>
                </c:pt>
                <c:pt idx="6018">
                  <c:v>6019</c:v>
                </c:pt>
                <c:pt idx="6019">
                  <c:v>6020</c:v>
                </c:pt>
                <c:pt idx="6020">
                  <c:v>6021</c:v>
                </c:pt>
                <c:pt idx="6021">
                  <c:v>6022</c:v>
                </c:pt>
                <c:pt idx="6022">
                  <c:v>6023</c:v>
                </c:pt>
                <c:pt idx="6023">
                  <c:v>6024</c:v>
                </c:pt>
                <c:pt idx="6024">
                  <c:v>6025</c:v>
                </c:pt>
                <c:pt idx="6025">
                  <c:v>6026</c:v>
                </c:pt>
                <c:pt idx="6026">
                  <c:v>6027</c:v>
                </c:pt>
                <c:pt idx="6027">
                  <c:v>6028</c:v>
                </c:pt>
                <c:pt idx="6028">
                  <c:v>6029</c:v>
                </c:pt>
                <c:pt idx="6029">
                  <c:v>6030</c:v>
                </c:pt>
                <c:pt idx="6030">
                  <c:v>6031</c:v>
                </c:pt>
                <c:pt idx="6031">
                  <c:v>6032</c:v>
                </c:pt>
                <c:pt idx="6032">
                  <c:v>6033</c:v>
                </c:pt>
                <c:pt idx="6033">
                  <c:v>6034</c:v>
                </c:pt>
                <c:pt idx="6034">
                  <c:v>6035</c:v>
                </c:pt>
                <c:pt idx="6035">
                  <c:v>6036</c:v>
                </c:pt>
                <c:pt idx="6036">
                  <c:v>6037</c:v>
                </c:pt>
                <c:pt idx="6037">
                  <c:v>6038</c:v>
                </c:pt>
                <c:pt idx="6038">
                  <c:v>6039</c:v>
                </c:pt>
                <c:pt idx="6039">
                  <c:v>6040</c:v>
                </c:pt>
                <c:pt idx="6040">
                  <c:v>6041</c:v>
                </c:pt>
                <c:pt idx="6041">
                  <c:v>6042</c:v>
                </c:pt>
                <c:pt idx="6042">
                  <c:v>6043</c:v>
                </c:pt>
                <c:pt idx="6043">
                  <c:v>6044</c:v>
                </c:pt>
                <c:pt idx="6044">
                  <c:v>6045</c:v>
                </c:pt>
                <c:pt idx="6045">
                  <c:v>6046</c:v>
                </c:pt>
                <c:pt idx="6046">
                  <c:v>6047</c:v>
                </c:pt>
                <c:pt idx="6047">
                  <c:v>6048</c:v>
                </c:pt>
                <c:pt idx="6048">
                  <c:v>6049</c:v>
                </c:pt>
                <c:pt idx="6049">
                  <c:v>6050</c:v>
                </c:pt>
                <c:pt idx="6050">
                  <c:v>6051</c:v>
                </c:pt>
                <c:pt idx="6051">
                  <c:v>6052</c:v>
                </c:pt>
                <c:pt idx="6052">
                  <c:v>6053</c:v>
                </c:pt>
                <c:pt idx="6053">
                  <c:v>6054</c:v>
                </c:pt>
                <c:pt idx="6054">
                  <c:v>6055</c:v>
                </c:pt>
                <c:pt idx="6055">
                  <c:v>6056</c:v>
                </c:pt>
                <c:pt idx="6056">
                  <c:v>6057</c:v>
                </c:pt>
                <c:pt idx="6057">
                  <c:v>6058</c:v>
                </c:pt>
                <c:pt idx="6058">
                  <c:v>6059</c:v>
                </c:pt>
                <c:pt idx="6059">
                  <c:v>6060</c:v>
                </c:pt>
                <c:pt idx="6060">
                  <c:v>6061</c:v>
                </c:pt>
                <c:pt idx="6061">
                  <c:v>6062</c:v>
                </c:pt>
                <c:pt idx="6062">
                  <c:v>6063</c:v>
                </c:pt>
                <c:pt idx="6063">
                  <c:v>6064</c:v>
                </c:pt>
                <c:pt idx="6064">
                  <c:v>6065</c:v>
                </c:pt>
                <c:pt idx="6065">
                  <c:v>6066</c:v>
                </c:pt>
                <c:pt idx="6066">
                  <c:v>6067</c:v>
                </c:pt>
                <c:pt idx="6067">
                  <c:v>6068</c:v>
                </c:pt>
                <c:pt idx="6068">
                  <c:v>6069</c:v>
                </c:pt>
                <c:pt idx="6069">
                  <c:v>6070</c:v>
                </c:pt>
                <c:pt idx="6070">
                  <c:v>6071</c:v>
                </c:pt>
                <c:pt idx="6071">
                  <c:v>6072</c:v>
                </c:pt>
                <c:pt idx="6072">
                  <c:v>6073</c:v>
                </c:pt>
                <c:pt idx="6073">
                  <c:v>6074</c:v>
                </c:pt>
                <c:pt idx="6074">
                  <c:v>6075</c:v>
                </c:pt>
                <c:pt idx="6075">
                  <c:v>6076</c:v>
                </c:pt>
                <c:pt idx="6076">
                  <c:v>6077</c:v>
                </c:pt>
                <c:pt idx="6077">
                  <c:v>6078</c:v>
                </c:pt>
                <c:pt idx="6078">
                  <c:v>6079</c:v>
                </c:pt>
                <c:pt idx="6079">
                  <c:v>6080</c:v>
                </c:pt>
                <c:pt idx="6080">
                  <c:v>6081</c:v>
                </c:pt>
                <c:pt idx="6081">
                  <c:v>6082</c:v>
                </c:pt>
                <c:pt idx="6082">
                  <c:v>6083</c:v>
                </c:pt>
                <c:pt idx="6083">
                  <c:v>6084</c:v>
                </c:pt>
                <c:pt idx="6084">
                  <c:v>6085</c:v>
                </c:pt>
                <c:pt idx="6085">
                  <c:v>6086</c:v>
                </c:pt>
                <c:pt idx="6086">
                  <c:v>6087</c:v>
                </c:pt>
                <c:pt idx="6087">
                  <c:v>6088</c:v>
                </c:pt>
                <c:pt idx="6088">
                  <c:v>6089</c:v>
                </c:pt>
                <c:pt idx="6089">
                  <c:v>6090</c:v>
                </c:pt>
                <c:pt idx="6090">
                  <c:v>6091</c:v>
                </c:pt>
                <c:pt idx="6091">
                  <c:v>6092</c:v>
                </c:pt>
                <c:pt idx="6092">
                  <c:v>6093</c:v>
                </c:pt>
                <c:pt idx="6093">
                  <c:v>6094</c:v>
                </c:pt>
                <c:pt idx="6094">
                  <c:v>6095</c:v>
                </c:pt>
                <c:pt idx="6095">
                  <c:v>6096</c:v>
                </c:pt>
                <c:pt idx="6096">
                  <c:v>6097</c:v>
                </c:pt>
                <c:pt idx="6097">
                  <c:v>6098</c:v>
                </c:pt>
                <c:pt idx="6098">
                  <c:v>6099</c:v>
                </c:pt>
                <c:pt idx="6099">
                  <c:v>6100</c:v>
                </c:pt>
                <c:pt idx="6100">
                  <c:v>6101</c:v>
                </c:pt>
                <c:pt idx="6101">
                  <c:v>6102</c:v>
                </c:pt>
                <c:pt idx="6102">
                  <c:v>6103</c:v>
                </c:pt>
                <c:pt idx="6103">
                  <c:v>6104</c:v>
                </c:pt>
                <c:pt idx="6104">
                  <c:v>6105</c:v>
                </c:pt>
                <c:pt idx="6105">
                  <c:v>6106</c:v>
                </c:pt>
                <c:pt idx="6106">
                  <c:v>6107</c:v>
                </c:pt>
                <c:pt idx="6107">
                  <c:v>6108</c:v>
                </c:pt>
                <c:pt idx="6108">
                  <c:v>6109</c:v>
                </c:pt>
                <c:pt idx="6109">
                  <c:v>6110</c:v>
                </c:pt>
                <c:pt idx="6110">
                  <c:v>6111</c:v>
                </c:pt>
                <c:pt idx="6111">
                  <c:v>6112</c:v>
                </c:pt>
                <c:pt idx="6112">
                  <c:v>6113</c:v>
                </c:pt>
                <c:pt idx="6113">
                  <c:v>6114</c:v>
                </c:pt>
                <c:pt idx="6114">
                  <c:v>6115</c:v>
                </c:pt>
                <c:pt idx="6115">
                  <c:v>6116</c:v>
                </c:pt>
                <c:pt idx="6116">
                  <c:v>6117</c:v>
                </c:pt>
                <c:pt idx="6117">
                  <c:v>6118</c:v>
                </c:pt>
                <c:pt idx="6118">
                  <c:v>6119</c:v>
                </c:pt>
                <c:pt idx="6119">
                  <c:v>6120</c:v>
                </c:pt>
                <c:pt idx="6120">
                  <c:v>6121</c:v>
                </c:pt>
                <c:pt idx="6121">
                  <c:v>6122</c:v>
                </c:pt>
                <c:pt idx="6122">
                  <c:v>6123</c:v>
                </c:pt>
                <c:pt idx="6123">
                  <c:v>6124</c:v>
                </c:pt>
                <c:pt idx="6124">
                  <c:v>6125</c:v>
                </c:pt>
                <c:pt idx="6125">
                  <c:v>6126</c:v>
                </c:pt>
                <c:pt idx="6126">
                  <c:v>6127</c:v>
                </c:pt>
                <c:pt idx="6127">
                  <c:v>6128</c:v>
                </c:pt>
                <c:pt idx="6128">
                  <c:v>6129</c:v>
                </c:pt>
                <c:pt idx="6129">
                  <c:v>6130</c:v>
                </c:pt>
                <c:pt idx="6130">
                  <c:v>6131</c:v>
                </c:pt>
                <c:pt idx="6131">
                  <c:v>6132</c:v>
                </c:pt>
                <c:pt idx="6132">
                  <c:v>6133</c:v>
                </c:pt>
                <c:pt idx="6133">
                  <c:v>6134</c:v>
                </c:pt>
                <c:pt idx="6134">
                  <c:v>6135</c:v>
                </c:pt>
                <c:pt idx="6135">
                  <c:v>6136</c:v>
                </c:pt>
                <c:pt idx="6136">
                  <c:v>6137</c:v>
                </c:pt>
                <c:pt idx="6137">
                  <c:v>6138</c:v>
                </c:pt>
                <c:pt idx="6138">
                  <c:v>6139</c:v>
                </c:pt>
                <c:pt idx="6139">
                  <c:v>6140</c:v>
                </c:pt>
                <c:pt idx="6140">
                  <c:v>6141</c:v>
                </c:pt>
                <c:pt idx="6141">
                  <c:v>6142</c:v>
                </c:pt>
                <c:pt idx="6142">
                  <c:v>6143</c:v>
                </c:pt>
                <c:pt idx="6143">
                  <c:v>6144</c:v>
                </c:pt>
                <c:pt idx="6144">
                  <c:v>6145</c:v>
                </c:pt>
                <c:pt idx="6145">
                  <c:v>6146</c:v>
                </c:pt>
                <c:pt idx="6146">
                  <c:v>6147</c:v>
                </c:pt>
                <c:pt idx="6147">
                  <c:v>6148</c:v>
                </c:pt>
                <c:pt idx="6148">
                  <c:v>6149</c:v>
                </c:pt>
                <c:pt idx="6149">
                  <c:v>6150</c:v>
                </c:pt>
                <c:pt idx="6150">
                  <c:v>6151</c:v>
                </c:pt>
                <c:pt idx="6151">
                  <c:v>6152</c:v>
                </c:pt>
                <c:pt idx="6152">
                  <c:v>6153</c:v>
                </c:pt>
                <c:pt idx="6153">
                  <c:v>6154</c:v>
                </c:pt>
                <c:pt idx="6154">
                  <c:v>6155</c:v>
                </c:pt>
                <c:pt idx="6155">
                  <c:v>6156</c:v>
                </c:pt>
                <c:pt idx="6156">
                  <c:v>6157</c:v>
                </c:pt>
                <c:pt idx="6157">
                  <c:v>6158</c:v>
                </c:pt>
                <c:pt idx="6158">
                  <c:v>6159</c:v>
                </c:pt>
                <c:pt idx="6159">
                  <c:v>6160</c:v>
                </c:pt>
                <c:pt idx="6160">
                  <c:v>6161</c:v>
                </c:pt>
                <c:pt idx="6161">
                  <c:v>6162</c:v>
                </c:pt>
                <c:pt idx="6162">
                  <c:v>6163</c:v>
                </c:pt>
                <c:pt idx="6163">
                  <c:v>6164</c:v>
                </c:pt>
                <c:pt idx="6164">
                  <c:v>6165</c:v>
                </c:pt>
                <c:pt idx="6165">
                  <c:v>6166</c:v>
                </c:pt>
                <c:pt idx="6166">
                  <c:v>6167</c:v>
                </c:pt>
                <c:pt idx="6167">
                  <c:v>6168</c:v>
                </c:pt>
                <c:pt idx="6168">
                  <c:v>6169</c:v>
                </c:pt>
                <c:pt idx="6169">
                  <c:v>6170</c:v>
                </c:pt>
                <c:pt idx="6170">
                  <c:v>6171</c:v>
                </c:pt>
                <c:pt idx="6171">
                  <c:v>6172</c:v>
                </c:pt>
                <c:pt idx="6172">
                  <c:v>6173</c:v>
                </c:pt>
                <c:pt idx="6173">
                  <c:v>6174</c:v>
                </c:pt>
                <c:pt idx="6174">
                  <c:v>6175</c:v>
                </c:pt>
                <c:pt idx="6175">
                  <c:v>6176</c:v>
                </c:pt>
                <c:pt idx="6176">
                  <c:v>6177</c:v>
                </c:pt>
                <c:pt idx="6177">
                  <c:v>6178</c:v>
                </c:pt>
                <c:pt idx="6178">
                  <c:v>6179</c:v>
                </c:pt>
                <c:pt idx="6179">
                  <c:v>6180</c:v>
                </c:pt>
                <c:pt idx="6180">
                  <c:v>6181</c:v>
                </c:pt>
                <c:pt idx="6181">
                  <c:v>6182</c:v>
                </c:pt>
                <c:pt idx="6182">
                  <c:v>6183</c:v>
                </c:pt>
                <c:pt idx="6183">
                  <c:v>6184</c:v>
                </c:pt>
                <c:pt idx="6184">
                  <c:v>6185</c:v>
                </c:pt>
                <c:pt idx="6185">
                  <c:v>6186</c:v>
                </c:pt>
                <c:pt idx="6186">
                  <c:v>6187</c:v>
                </c:pt>
                <c:pt idx="6187">
                  <c:v>6188</c:v>
                </c:pt>
                <c:pt idx="6188">
                  <c:v>6189</c:v>
                </c:pt>
                <c:pt idx="6189">
                  <c:v>6190</c:v>
                </c:pt>
                <c:pt idx="6190">
                  <c:v>6191</c:v>
                </c:pt>
                <c:pt idx="6191">
                  <c:v>6192</c:v>
                </c:pt>
                <c:pt idx="6192">
                  <c:v>6193</c:v>
                </c:pt>
                <c:pt idx="6193">
                  <c:v>6194</c:v>
                </c:pt>
                <c:pt idx="6194">
                  <c:v>6195</c:v>
                </c:pt>
                <c:pt idx="6195">
                  <c:v>6196</c:v>
                </c:pt>
                <c:pt idx="6196">
                  <c:v>6197</c:v>
                </c:pt>
                <c:pt idx="6197">
                  <c:v>6198</c:v>
                </c:pt>
                <c:pt idx="6198">
                  <c:v>6199</c:v>
                </c:pt>
                <c:pt idx="6199">
                  <c:v>6200</c:v>
                </c:pt>
                <c:pt idx="6200">
                  <c:v>6201</c:v>
                </c:pt>
                <c:pt idx="6201">
                  <c:v>6202</c:v>
                </c:pt>
                <c:pt idx="6202">
                  <c:v>6203</c:v>
                </c:pt>
                <c:pt idx="6203">
                  <c:v>6204</c:v>
                </c:pt>
                <c:pt idx="6204">
                  <c:v>6205</c:v>
                </c:pt>
                <c:pt idx="6205">
                  <c:v>6206</c:v>
                </c:pt>
                <c:pt idx="6206">
                  <c:v>6207</c:v>
                </c:pt>
                <c:pt idx="6207">
                  <c:v>6208</c:v>
                </c:pt>
                <c:pt idx="6208">
                  <c:v>6209</c:v>
                </c:pt>
                <c:pt idx="6209">
                  <c:v>6210</c:v>
                </c:pt>
                <c:pt idx="6210">
                  <c:v>6211</c:v>
                </c:pt>
                <c:pt idx="6211">
                  <c:v>6212</c:v>
                </c:pt>
                <c:pt idx="6212">
                  <c:v>6213</c:v>
                </c:pt>
                <c:pt idx="6213">
                  <c:v>6214</c:v>
                </c:pt>
                <c:pt idx="6214">
                  <c:v>6215</c:v>
                </c:pt>
                <c:pt idx="6215">
                  <c:v>6216</c:v>
                </c:pt>
                <c:pt idx="6216">
                  <c:v>6217</c:v>
                </c:pt>
                <c:pt idx="6217">
                  <c:v>6218</c:v>
                </c:pt>
                <c:pt idx="6218">
                  <c:v>6219</c:v>
                </c:pt>
                <c:pt idx="6219">
                  <c:v>6220</c:v>
                </c:pt>
                <c:pt idx="6220">
                  <c:v>6221</c:v>
                </c:pt>
                <c:pt idx="6221">
                  <c:v>6222</c:v>
                </c:pt>
                <c:pt idx="6222">
                  <c:v>6223</c:v>
                </c:pt>
                <c:pt idx="6223">
                  <c:v>6224</c:v>
                </c:pt>
                <c:pt idx="6224">
                  <c:v>6225</c:v>
                </c:pt>
                <c:pt idx="6225">
                  <c:v>6226</c:v>
                </c:pt>
                <c:pt idx="6226">
                  <c:v>6227</c:v>
                </c:pt>
                <c:pt idx="6227">
                  <c:v>6228</c:v>
                </c:pt>
                <c:pt idx="6228">
                  <c:v>6229</c:v>
                </c:pt>
                <c:pt idx="6229">
                  <c:v>6230</c:v>
                </c:pt>
                <c:pt idx="6230">
                  <c:v>6231</c:v>
                </c:pt>
                <c:pt idx="6231">
                  <c:v>6232</c:v>
                </c:pt>
                <c:pt idx="6232">
                  <c:v>6233</c:v>
                </c:pt>
                <c:pt idx="6233">
                  <c:v>6234</c:v>
                </c:pt>
                <c:pt idx="6234">
                  <c:v>6235</c:v>
                </c:pt>
                <c:pt idx="6235">
                  <c:v>6236</c:v>
                </c:pt>
                <c:pt idx="6236">
                  <c:v>6237</c:v>
                </c:pt>
                <c:pt idx="6237">
                  <c:v>6238</c:v>
                </c:pt>
                <c:pt idx="6238">
                  <c:v>6239</c:v>
                </c:pt>
                <c:pt idx="6239">
                  <c:v>6240</c:v>
                </c:pt>
                <c:pt idx="6240">
                  <c:v>6241</c:v>
                </c:pt>
                <c:pt idx="6241">
                  <c:v>6242</c:v>
                </c:pt>
                <c:pt idx="6242">
                  <c:v>6243</c:v>
                </c:pt>
                <c:pt idx="6243">
                  <c:v>6244</c:v>
                </c:pt>
                <c:pt idx="6244">
                  <c:v>6245</c:v>
                </c:pt>
                <c:pt idx="6245">
                  <c:v>6246</c:v>
                </c:pt>
                <c:pt idx="6246">
                  <c:v>6247</c:v>
                </c:pt>
                <c:pt idx="6247">
                  <c:v>6248</c:v>
                </c:pt>
                <c:pt idx="6248">
                  <c:v>6249</c:v>
                </c:pt>
                <c:pt idx="6249">
                  <c:v>6250</c:v>
                </c:pt>
                <c:pt idx="6250">
                  <c:v>6251</c:v>
                </c:pt>
                <c:pt idx="6251">
                  <c:v>6252</c:v>
                </c:pt>
                <c:pt idx="6252">
                  <c:v>6253</c:v>
                </c:pt>
                <c:pt idx="6253">
                  <c:v>6254</c:v>
                </c:pt>
                <c:pt idx="6254">
                  <c:v>6255</c:v>
                </c:pt>
                <c:pt idx="6255">
                  <c:v>6256</c:v>
                </c:pt>
                <c:pt idx="6256">
                  <c:v>6257</c:v>
                </c:pt>
                <c:pt idx="6257">
                  <c:v>6258</c:v>
                </c:pt>
                <c:pt idx="6258">
                  <c:v>6259</c:v>
                </c:pt>
                <c:pt idx="6259">
                  <c:v>6260</c:v>
                </c:pt>
                <c:pt idx="6260">
                  <c:v>6261</c:v>
                </c:pt>
                <c:pt idx="6261">
                  <c:v>6262</c:v>
                </c:pt>
                <c:pt idx="6262">
                  <c:v>6263</c:v>
                </c:pt>
                <c:pt idx="6263">
                  <c:v>6264</c:v>
                </c:pt>
                <c:pt idx="6264">
                  <c:v>6265</c:v>
                </c:pt>
                <c:pt idx="6265">
                  <c:v>6266</c:v>
                </c:pt>
                <c:pt idx="6266">
                  <c:v>6267</c:v>
                </c:pt>
                <c:pt idx="6267">
                  <c:v>6268</c:v>
                </c:pt>
                <c:pt idx="6268">
                  <c:v>6269</c:v>
                </c:pt>
                <c:pt idx="6269">
                  <c:v>6270</c:v>
                </c:pt>
                <c:pt idx="6270">
                  <c:v>6271</c:v>
                </c:pt>
                <c:pt idx="6271">
                  <c:v>6272</c:v>
                </c:pt>
                <c:pt idx="6272">
                  <c:v>6273</c:v>
                </c:pt>
                <c:pt idx="6273">
                  <c:v>6274</c:v>
                </c:pt>
                <c:pt idx="6274">
                  <c:v>6275</c:v>
                </c:pt>
                <c:pt idx="6275">
                  <c:v>6276</c:v>
                </c:pt>
                <c:pt idx="6276">
                  <c:v>6277</c:v>
                </c:pt>
                <c:pt idx="6277">
                  <c:v>6278</c:v>
                </c:pt>
                <c:pt idx="6278">
                  <c:v>6279</c:v>
                </c:pt>
                <c:pt idx="6279">
                  <c:v>6280</c:v>
                </c:pt>
                <c:pt idx="6280">
                  <c:v>6281</c:v>
                </c:pt>
                <c:pt idx="6281">
                  <c:v>6282</c:v>
                </c:pt>
                <c:pt idx="6282">
                  <c:v>6283</c:v>
                </c:pt>
                <c:pt idx="6283">
                  <c:v>6284</c:v>
                </c:pt>
                <c:pt idx="6284">
                  <c:v>6285</c:v>
                </c:pt>
                <c:pt idx="6285">
                  <c:v>6286</c:v>
                </c:pt>
                <c:pt idx="6286">
                  <c:v>6287</c:v>
                </c:pt>
                <c:pt idx="6287">
                  <c:v>6288</c:v>
                </c:pt>
                <c:pt idx="6288">
                  <c:v>6289</c:v>
                </c:pt>
                <c:pt idx="6289">
                  <c:v>6290</c:v>
                </c:pt>
                <c:pt idx="6290">
                  <c:v>6291</c:v>
                </c:pt>
                <c:pt idx="6291">
                  <c:v>6292</c:v>
                </c:pt>
                <c:pt idx="6292">
                  <c:v>6293</c:v>
                </c:pt>
                <c:pt idx="6293">
                  <c:v>6294</c:v>
                </c:pt>
                <c:pt idx="6294">
                  <c:v>6295</c:v>
                </c:pt>
                <c:pt idx="6295">
                  <c:v>6296</c:v>
                </c:pt>
                <c:pt idx="6296">
                  <c:v>6297</c:v>
                </c:pt>
                <c:pt idx="6297">
                  <c:v>6298</c:v>
                </c:pt>
                <c:pt idx="6298">
                  <c:v>6299</c:v>
                </c:pt>
                <c:pt idx="6299">
                  <c:v>6300</c:v>
                </c:pt>
                <c:pt idx="6300">
                  <c:v>6301</c:v>
                </c:pt>
                <c:pt idx="6301">
                  <c:v>6302</c:v>
                </c:pt>
                <c:pt idx="6302">
                  <c:v>6303</c:v>
                </c:pt>
                <c:pt idx="6303">
                  <c:v>6304</c:v>
                </c:pt>
                <c:pt idx="6304">
                  <c:v>6305</c:v>
                </c:pt>
                <c:pt idx="6305">
                  <c:v>6306</c:v>
                </c:pt>
                <c:pt idx="6306">
                  <c:v>6307</c:v>
                </c:pt>
                <c:pt idx="6307">
                  <c:v>6308</c:v>
                </c:pt>
                <c:pt idx="6308">
                  <c:v>6309</c:v>
                </c:pt>
                <c:pt idx="6309">
                  <c:v>6310</c:v>
                </c:pt>
                <c:pt idx="6310">
                  <c:v>6311</c:v>
                </c:pt>
                <c:pt idx="6311">
                  <c:v>6312</c:v>
                </c:pt>
                <c:pt idx="6312">
                  <c:v>6313</c:v>
                </c:pt>
                <c:pt idx="6313">
                  <c:v>6314</c:v>
                </c:pt>
                <c:pt idx="6314">
                  <c:v>6315</c:v>
                </c:pt>
                <c:pt idx="6315">
                  <c:v>6316</c:v>
                </c:pt>
                <c:pt idx="6316">
                  <c:v>6317</c:v>
                </c:pt>
                <c:pt idx="6317">
                  <c:v>6318</c:v>
                </c:pt>
                <c:pt idx="6318">
                  <c:v>6319</c:v>
                </c:pt>
                <c:pt idx="6319">
                  <c:v>6320</c:v>
                </c:pt>
                <c:pt idx="6320">
                  <c:v>6321</c:v>
                </c:pt>
                <c:pt idx="6321">
                  <c:v>6322</c:v>
                </c:pt>
                <c:pt idx="6322">
                  <c:v>6323</c:v>
                </c:pt>
                <c:pt idx="6323">
                  <c:v>6324</c:v>
                </c:pt>
                <c:pt idx="6324">
                  <c:v>6325</c:v>
                </c:pt>
                <c:pt idx="6325">
                  <c:v>6326</c:v>
                </c:pt>
                <c:pt idx="6326">
                  <c:v>6327</c:v>
                </c:pt>
                <c:pt idx="6327">
                  <c:v>6328</c:v>
                </c:pt>
                <c:pt idx="6328">
                  <c:v>6329</c:v>
                </c:pt>
                <c:pt idx="6329">
                  <c:v>6330</c:v>
                </c:pt>
                <c:pt idx="6330">
                  <c:v>6331</c:v>
                </c:pt>
                <c:pt idx="6331">
                  <c:v>6332</c:v>
                </c:pt>
                <c:pt idx="6332">
                  <c:v>6333</c:v>
                </c:pt>
                <c:pt idx="6333">
                  <c:v>6334</c:v>
                </c:pt>
                <c:pt idx="6334">
                  <c:v>6335</c:v>
                </c:pt>
                <c:pt idx="6335">
                  <c:v>6336</c:v>
                </c:pt>
                <c:pt idx="6336">
                  <c:v>6337</c:v>
                </c:pt>
                <c:pt idx="6337">
                  <c:v>6338</c:v>
                </c:pt>
                <c:pt idx="6338">
                  <c:v>6339</c:v>
                </c:pt>
                <c:pt idx="6339">
                  <c:v>6340</c:v>
                </c:pt>
                <c:pt idx="6340">
                  <c:v>6341</c:v>
                </c:pt>
                <c:pt idx="6341">
                  <c:v>6342</c:v>
                </c:pt>
                <c:pt idx="6342">
                  <c:v>6343</c:v>
                </c:pt>
                <c:pt idx="6343">
                  <c:v>6344</c:v>
                </c:pt>
                <c:pt idx="6344">
                  <c:v>6345</c:v>
                </c:pt>
                <c:pt idx="6345">
                  <c:v>6346</c:v>
                </c:pt>
                <c:pt idx="6346">
                  <c:v>6347</c:v>
                </c:pt>
                <c:pt idx="6347">
                  <c:v>6348</c:v>
                </c:pt>
                <c:pt idx="6348">
                  <c:v>6349</c:v>
                </c:pt>
                <c:pt idx="6349">
                  <c:v>6350</c:v>
                </c:pt>
                <c:pt idx="6350">
                  <c:v>6351</c:v>
                </c:pt>
                <c:pt idx="6351">
                  <c:v>6352</c:v>
                </c:pt>
                <c:pt idx="6352">
                  <c:v>6353</c:v>
                </c:pt>
                <c:pt idx="6353">
                  <c:v>6354</c:v>
                </c:pt>
                <c:pt idx="6354">
                  <c:v>6355</c:v>
                </c:pt>
                <c:pt idx="6355">
                  <c:v>6356</c:v>
                </c:pt>
                <c:pt idx="6356">
                  <c:v>6357</c:v>
                </c:pt>
                <c:pt idx="6357">
                  <c:v>6358</c:v>
                </c:pt>
                <c:pt idx="6358">
                  <c:v>6359</c:v>
                </c:pt>
                <c:pt idx="6359">
                  <c:v>6360</c:v>
                </c:pt>
                <c:pt idx="6360">
                  <c:v>6361</c:v>
                </c:pt>
                <c:pt idx="6361">
                  <c:v>6362</c:v>
                </c:pt>
                <c:pt idx="6362">
                  <c:v>6363</c:v>
                </c:pt>
                <c:pt idx="6363">
                  <c:v>6364</c:v>
                </c:pt>
                <c:pt idx="6364">
                  <c:v>6365</c:v>
                </c:pt>
                <c:pt idx="6365">
                  <c:v>6366</c:v>
                </c:pt>
                <c:pt idx="6366">
                  <c:v>6367</c:v>
                </c:pt>
                <c:pt idx="6367">
                  <c:v>6368</c:v>
                </c:pt>
                <c:pt idx="6368">
                  <c:v>6369</c:v>
                </c:pt>
                <c:pt idx="6369">
                  <c:v>6370</c:v>
                </c:pt>
                <c:pt idx="6370">
                  <c:v>6371</c:v>
                </c:pt>
                <c:pt idx="6371">
                  <c:v>6372</c:v>
                </c:pt>
                <c:pt idx="6372">
                  <c:v>6373</c:v>
                </c:pt>
                <c:pt idx="6373">
                  <c:v>6374</c:v>
                </c:pt>
                <c:pt idx="6374">
                  <c:v>6375</c:v>
                </c:pt>
                <c:pt idx="6375">
                  <c:v>6376</c:v>
                </c:pt>
                <c:pt idx="6376">
                  <c:v>6377</c:v>
                </c:pt>
                <c:pt idx="6377">
                  <c:v>6378</c:v>
                </c:pt>
                <c:pt idx="6378">
                  <c:v>6379</c:v>
                </c:pt>
                <c:pt idx="6379">
                  <c:v>6380</c:v>
                </c:pt>
                <c:pt idx="6380">
                  <c:v>6381</c:v>
                </c:pt>
                <c:pt idx="6381">
                  <c:v>6382</c:v>
                </c:pt>
                <c:pt idx="6382">
                  <c:v>6383</c:v>
                </c:pt>
                <c:pt idx="6383">
                  <c:v>6384</c:v>
                </c:pt>
                <c:pt idx="6384">
                  <c:v>6385</c:v>
                </c:pt>
                <c:pt idx="6385">
                  <c:v>6386</c:v>
                </c:pt>
                <c:pt idx="6386">
                  <c:v>6387</c:v>
                </c:pt>
                <c:pt idx="6387">
                  <c:v>6388</c:v>
                </c:pt>
                <c:pt idx="6388">
                  <c:v>6389</c:v>
                </c:pt>
                <c:pt idx="6389">
                  <c:v>6390</c:v>
                </c:pt>
                <c:pt idx="6390">
                  <c:v>6391</c:v>
                </c:pt>
                <c:pt idx="6391">
                  <c:v>6392</c:v>
                </c:pt>
                <c:pt idx="6392">
                  <c:v>6393</c:v>
                </c:pt>
                <c:pt idx="6393">
                  <c:v>6394</c:v>
                </c:pt>
                <c:pt idx="6394">
                  <c:v>6395</c:v>
                </c:pt>
                <c:pt idx="6395">
                  <c:v>6396</c:v>
                </c:pt>
                <c:pt idx="6396">
                  <c:v>6397</c:v>
                </c:pt>
                <c:pt idx="6397">
                  <c:v>6398</c:v>
                </c:pt>
                <c:pt idx="6398">
                  <c:v>6399</c:v>
                </c:pt>
                <c:pt idx="6399">
                  <c:v>6400</c:v>
                </c:pt>
                <c:pt idx="6400">
                  <c:v>6401</c:v>
                </c:pt>
                <c:pt idx="6401">
                  <c:v>6402</c:v>
                </c:pt>
                <c:pt idx="6402">
                  <c:v>6403</c:v>
                </c:pt>
                <c:pt idx="6403">
                  <c:v>6404</c:v>
                </c:pt>
                <c:pt idx="6404">
                  <c:v>6405</c:v>
                </c:pt>
                <c:pt idx="6405">
                  <c:v>6406</c:v>
                </c:pt>
                <c:pt idx="6406">
                  <c:v>6407</c:v>
                </c:pt>
                <c:pt idx="6407">
                  <c:v>6408</c:v>
                </c:pt>
                <c:pt idx="6408">
                  <c:v>6409</c:v>
                </c:pt>
                <c:pt idx="6409">
                  <c:v>6410</c:v>
                </c:pt>
                <c:pt idx="6410">
                  <c:v>6411</c:v>
                </c:pt>
                <c:pt idx="6411">
                  <c:v>6412</c:v>
                </c:pt>
                <c:pt idx="6412">
                  <c:v>6413</c:v>
                </c:pt>
                <c:pt idx="6413">
                  <c:v>6414</c:v>
                </c:pt>
                <c:pt idx="6414">
                  <c:v>6415</c:v>
                </c:pt>
                <c:pt idx="6415">
                  <c:v>6416</c:v>
                </c:pt>
                <c:pt idx="6416">
                  <c:v>6417</c:v>
                </c:pt>
                <c:pt idx="6417">
                  <c:v>6418</c:v>
                </c:pt>
                <c:pt idx="6418">
                  <c:v>6419</c:v>
                </c:pt>
                <c:pt idx="6419">
                  <c:v>6420</c:v>
                </c:pt>
                <c:pt idx="6420">
                  <c:v>6421</c:v>
                </c:pt>
                <c:pt idx="6421">
                  <c:v>6422</c:v>
                </c:pt>
                <c:pt idx="6422">
                  <c:v>6423</c:v>
                </c:pt>
                <c:pt idx="6423">
                  <c:v>6424</c:v>
                </c:pt>
                <c:pt idx="6424">
                  <c:v>6425</c:v>
                </c:pt>
                <c:pt idx="6425">
                  <c:v>6426</c:v>
                </c:pt>
                <c:pt idx="6426">
                  <c:v>6427</c:v>
                </c:pt>
                <c:pt idx="6427">
                  <c:v>6428</c:v>
                </c:pt>
                <c:pt idx="6428">
                  <c:v>6429</c:v>
                </c:pt>
                <c:pt idx="6429">
                  <c:v>6430</c:v>
                </c:pt>
                <c:pt idx="6430">
                  <c:v>6431</c:v>
                </c:pt>
                <c:pt idx="6431">
                  <c:v>6432</c:v>
                </c:pt>
                <c:pt idx="6432">
                  <c:v>6433</c:v>
                </c:pt>
                <c:pt idx="6433">
                  <c:v>6434</c:v>
                </c:pt>
                <c:pt idx="6434">
                  <c:v>6435</c:v>
                </c:pt>
                <c:pt idx="6435">
                  <c:v>6436</c:v>
                </c:pt>
                <c:pt idx="6436">
                  <c:v>6437</c:v>
                </c:pt>
                <c:pt idx="6437">
                  <c:v>6438</c:v>
                </c:pt>
                <c:pt idx="6438">
                  <c:v>6439</c:v>
                </c:pt>
                <c:pt idx="6439">
                  <c:v>6440</c:v>
                </c:pt>
                <c:pt idx="6440">
                  <c:v>6441</c:v>
                </c:pt>
                <c:pt idx="6441">
                  <c:v>6442</c:v>
                </c:pt>
                <c:pt idx="6442">
                  <c:v>6443</c:v>
                </c:pt>
                <c:pt idx="6443">
                  <c:v>6444</c:v>
                </c:pt>
                <c:pt idx="6444">
                  <c:v>6445</c:v>
                </c:pt>
                <c:pt idx="6445">
                  <c:v>6446</c:v>
                </c:pt>
                <c:pt idx="6446">
                  <c:v>6447</c:v>
                </c:pt>
                <c:pt idx="6447">
                  <c:v>6448</c:v>
                </c:pt>
                <c:pt idx="6448">
                  <c:v>6449</c:v>
                </c:pt>
                <c:pt idx="6449">
                  <c:v>6450</c:v>
                </c:pt>
                <c:pt idx="6450">
                  <c:v>6451</c:v>
                </c:pt>
                <c:pt idx="6451">
                  <c:v>6452</c:v>
                </c:pt>
                <c:pt idx="6452">
                  <c:v>6453</c:v>
                </c:pt>
                <c:pt idx="6453">
                  <c:v>6454</c:v>
                </c:pt>
                <c:pt idx="6454">
                  <c:v>6455</c:v>
                </c:pt>
                <c:pt idx="6455">
                  <c:v>6456</c:v>
                </c:pt>
                <c:pt idx="6456">
                  <c:v>6457</c:v>
                </c:pt>
                <c:pt idx="6457">
                  <c:v>6458</c:v>
                </c:pt>
                <c:pt idx="6458">
                  <c:v>6459</c:v>
                </c:pt>
                <c:pt idx="6459">
                  <c:v>6460</c:v>
                </c:pt>
                <c:pt idx="6460">
                  <c:v>6461</c:v>
                </c:pt>
                <c:pt idx="6461">
                  <c:v>6462</c:v>
                </c:pt>
                <c:pt idx="6462">
                  <c:v>6463</c:v>
                </c:pt>
                <c:pt idx="6463">
                  <c:v>6464</c:v>
                </c:pt>
                <c:pt idx="6464">
                  <c:v>6465</c:v>
                </c:pt>
                <c:pt idx="6465">
                  <c:v>6466</c:v>
                </c:pt>
                <c:pt idx="6466">
                  <c:v>6467</c:v>
                </c:pt>
                <c:pt idx="6467">
                  <c:v>6468</c:v>
                </c:pt>
                <c:pt idx="6468">
                  <c:v>6469</c:v>
                </c:pt>
                <c:pt idx="6469">
                  <c:v>6470</c:v>
                </c:pt>
                <c:pt idx="6470">
                  <c:v>6471</c:v>
                </c:pt>
                <c:pt idx="6471">
                  <c:v>6472</c:v>
                </c:pt>
                <c:pt idx="6472">
                  <c:v>6473</c:v>
                </c:pt>
                <c:pt idx="6473">
                  <c:v>6474</c:v>
                </c:pt>
                <c:pt idx="6474">
                  <c:v>6475</c:v>
                </c:pt>
                <c:pt idx="6475">
                  <c:v>6476</c:v>
                </c:pt>
                <c:pt idx="6476">
                  <c:v>6477</c:v>
                </c:pt>
                <c:pt idx="6477">
                  <c:v>6478</c:v>
                </c:pt>
                <c:pt idx="6478">
                  <c:v>6479</c:v>
                </c:pt>
                <c:pt idx="6479">
                  <c:v>6480</c:v>
                </c:pt>
                <c:pt idx="6480">
                  <c:v>6481</c:v>
                </c:pt>
                <c:pt idx="6481">
                  <c:v>6482</c:v>
                </c:pt>
                <c:pt idx="6482">
                  <c:v>6483</c:v>
                </c:pt>
                <c:pt idx="6483">
                  <c:v>6484</c:v>
                </c:pt>
                <c:pt idx="6484">
                  <c:v>6485</c:v>
                </c:pt>
                <c:pt idx="6485">
                  <c:v>6486</c:v>
                </c:pt>
                <c:pt idx="6486">
                  <c:v>6487</c:v>
                </c:pt>
                <c:pt idx="6487">
                  <c:v>6488</c:v>
                </c:pt>
                <c:pt idx="6488">
                  <c:v>6489</c:v>
                </c:pt>
                <c:pt idx="6489">
                  <c:v>6490</c:v>
                </c:pt>
                <c:pt idx="6490">
                  <c:v>6491</c:v>
                </c:pt>
                <c:pt idx="6491">
                  <c:v>6492</c:v>
                </c:pt>
                <c:pt idx="6492">
                  <c:v>6493</c:v>
                </c:pt>
                <c:pt idx="6493">
                  <c:v>6494</c:v>
                </c:pt>
                <c:pt idx="6494">
                  <c:v>6495</c:v>
                </c:pt>
                <c:pt idx="6495">
                  <c:v>6496</c:v>
                </c:pt>
                <c:pt idx="6496">
                  <c:v>6497</c:v>
                </c:pt>
                <c:pt idx="6497">
                  <c:v>6498</c:v>
                </c:pt>
                <c:pt idx="6498">
                  <c:v>6499</c:v>
                </c:pt>
                <c:pt idx="6499">
                  <c:v>6500</c:v>
                </c:pt>
                <c:pt idx="6500">
                  <c:v>6501</c:v>
                </c:pt>
                <c:pt idx="6501">
                  <c:v>6502</c:v>
                </c:pt>
                <c:pt idx="6502">
                  <c:v>6503</c:v>
                </c:pt>
                <c:pt idx="6503">
                  <c:v>6504</c:v>
                </c:pt>
                <c:pt idx="6504">
                  <c:v>6505</c:v>
                </c:pt>
                <c:pt idx="6505">
                  <c:v>6506</c:v>
                </c:pt>
                <c:pt idx="6506">
                  <c:v>6507</c:v>
                </c:pt>
                <c:pt idx="6507">
                  <c:v>6508</c:v>
                </c:pt>
                <c:pt idx="6508">
                  <c:v>6509</c:v>
                </c:pt>
                <c:pt idx="6509">
                  <c:v>6510</c:v>
                </c:pt>
                <c:pt idx="6510">
                  <c:v>6511</c:v>
                </c:pt>
                <c:pt idx="6511">
                  <c:v>6512</c:v>
                </c:pt>
                <c:pt idx="6512">
                  <c:v>6513</c:v>
                </c:pt>
                <c:pt idx="6513">
                  <c:v>6514</c:v>
                </c:pt>
                <c:pt idx="6514">
                  <c:v>6515</c:v>
                </c:pt>
                <c:pt idx="6515">
                  <c:v>6516</c:v>
                </c:pt>
                <c:pt idx="6516">
                  <c:v>6517</c:v>
                </c:pt>
                <c:pt idx="6517">
                  <c:v>6518</c:v>
                </c:pt>
                <c:pt idx="6518">
                  <c:v>6519</c:v>
                </c:pt>
                <c:pt idx="6519">
                  <c:v>6520</c:v>
                </c:pt>
                <c:pt idx="6520">
                  <c:v>6521</c:v>
                </c:pt>
                <c:pt idx="6521">
                  <c:v>6522</c:v>
                </c:pt>
                <c:pt idx="6522">
                  <c:v>6523</c:v>
                </c:pt>
                <c:pt idx="6523">
                  <c:v>6524</c:v>
                </c:pt>
                <c:pt idx="6524">
                  <c:v>6525</c:v>
                </c:pt>
                <c:pt idx="6525">
                  <c:v>6526</c:v>
                </c:pt>
                <c:pt idx="6526">
                  <c:v>6527</c:v>
                </c:pt>
                <c:pt idx="6527">
                  <c:v>6528</c:v>
                </c:pt>
                <c:pt idx="6528">
                  <c:v>6529</c:v>
                </c:pt>
                <c:pt idx="6529">
                  <c:v>6530</c:v>
                </c:pt>
                <c:pt idx="6530">
                  <c:v>6531</c:v>
                </c:pt>
                <c:pt idx="6531">
                  <c:v>6532</c:v>
                </c:pt>
                <c:pt idx="6532">
                  <c:v>6533</c:v>
                </c:pt>
                <c:pt idx="6533">
                  <c:v>6534</c:v>
                </c:pt>
                <c:pt idx="6534">
                  <c:v>6535</c:v>
                </c:pt>
                <c:pt idx="6535">
                  <c:v>6536</c:v>
                </c:pt>
                <c:pt idx="6536">
                  <c:v>6537</c:v>
                </c:pt>
                <c:pt idx="6537">
                  <c:v>6538</c:v>
                </c:pt>
                <c:pt idx="6538">
                  <c:v>6539</c:v>
                </c:pt>
                <c:pt idx="6539">
                  <c:v>6540</c:v>
                </c:pt>
                <c:pt idx="6540">
                  <c:v>6541</c:v>
                </c:pt>
                <c:pt idx="6541">
                  <c:v>6542</c:v>
                </c:pt>
                <c:pt idx="6542">
                  <c:v>6543</c:v>
                </c:pt>
                <c:pt idx="6543">
                  <c:v>6544</c:v>
                </c:pt>
                <c:pt idx="6544">
                  <c:v>6545</c:v>
                </c:pt>
                <c:pt idx="6545">
                  <c:v>6546</c:v>
                </c:pt>
                <c:pt idx="6546">
                  <c:v>6547</c:v>
                </c:pt>
                <c:pt idx="6547">
                  <c:v>6548</c:v>
                </c:pt>
                <c:pt idx="6548">
                  <c:v>6549</c:v>
                </c:pt>
                <c:pt idx="6549">
                  <c:v>6550</c:v>
                </c:pt>
                <c:pt idx="6550">
                  <c:v>6551</c:v>
                </c:pt>
                <c:pt idx="6551">
                  <c:v>6552</c:v>
                </c:pt>
                <c:pt idx="6552">
                  <c:v>6553</c:v>
                </c:pt>
                <c:pt idx="6553">
                  <c:v>6554</c:v>
                </c:pt>
                <c:pt idx="6554">
                  <c:v>6555</c:v>
                </c:pt>
                <c:pt idx="6555">
                  <c:v>6556</c:v>
                </c:pt>
                <c:pt idx="6556">
                  <c:v>6557</c:v>
                </c:pt>
                <c:pt idx="6557">
                  <c:v>6558</c:v>
                </c:pt>
                <c:pt idx="6558">
                  <c:v>6559</c:v>
                </c:pt>
                <c:pt idx="6559">
                  <c:v>6560</c:v>
                </c:pt>
                <c:pt idx="6560">
                  <c:v>6561</c:v>
                </c:pt>
                <c:pt idx="6561">
                  <c:v>6562</c:v>
                </c:pt>
                <c:pt idx="6562">
                  <c:v>6563</c:v>
                </c:pt>
                <c:pt idx="6563">
                  <c:v>6564</c:v>
                </c:pt>
                <c:pt idx="6564">
                  <c:v>6565</c:v>
                </c:pt>
                <c:pt idx="6565">
                  <c:v>6566</c:v>
                </c:pt>
                <c:pt idx="6566">
                  <c:v>6567</c:v>
                </c:pt>
                <c:pt idx="6567">
                  <c:v>6568</c:v>
                </c:pt>
                <c:pt idx="6568">
                  <c:v>6569</c:v>
                </c:pt>
                <c:pt idx="6569">
                  <c:v>6570</c:v>
                </c:pt>
                <c:pt idx="6570">
                  <c:v>6571</c:v>
                </c:pt>
                <c:pt idx="6571">
                  <c:v>6572</c:v>
                </c:pt>
                <c:pt idx="6572">
                  <c:v>6573</c:v>
                </c:pt>
                <c:pt idx="6573">
                  <c:v>6574</c:v>
                </c:pt>
                <c:pt idx="6574">
                  <c:v>6575</c:v>
                </c:pt>
                <c:pt idx="6575">
                  <c:v>6576</c:v>
                </c:pt>
                <c:pt idx="6576">
                  <c:v>6577</c:v>
                </c:pt>
                <c:pt idx="6577">
                  <c:v>6578</c:v>
                </c:pt>
                <c:pt idx="6578">
                  <c:v>6579</c:v>
                </c:pt>
                <c:pt idx="6579">
                  <c:v>6580</c:v>
                </c:pt>
                <c:pt idx="6580">
                  <c:v>6581</c:v>
                </c:pt>
                <c:pt idx="6581">
                  <c:v>6582</c:v>
                </c:pt>
                <c:pt idx="6582">
                  <c:v>6583</c:v>
                </c:pt>
                <c:pt idx="6583">
                  <c:v>6584</c:v>
                </c:pt>
                <c:pt idx="6584">
                  <c:v>6585</c:v>
                </c:pt>
                <c:pt idx="6585">
                  <c:v>6586</c:v>
                </c:pt>
                <c:pt idx="6586">
                  <c:v>6587</c:v>
                </c:pt>
                <c:pt idx="6587">
                  <c:v>6588</c:v>
                </c:pt>
                <c:pt idx="6588">
                  <c:v>6589</c:v>
                </c:pt>
                <c:pt idx="6589">
                  <c:v>6590</c:v>
                </c:pt>
                <c:pt idx="6590">
                  <c:v>6591</c:v>
                </c:pt>
                <c:pt idx="6591">
                  <c:v>6592</c:v>
                </c:pt>
                <c:pt idx="6592">
                  <c:v>6593</c:v>
                </c:pt>
                <c:pt idx="6593">
                  <c:v>6594</c:v>
                </c:pt>
                <c:pt idx="6594">
                  <c:v>6595</c:v>
                </c:pt>
                <c:pt idx="6595">
                  <c:v>6596</c:v>
                </c:pt>
                <c:pt idx="6596">
                  <c:v>6597</c:v>
                </c:pt>
                <c:pt idx="6597">
                  <c:v>6598</c:v>
                </c:pt>
                <c:pt idx="6598">
                  <c:v>6599</c:v>
                </c:pt>
                <c:pt idx="6599">
                  <c:v>6600</c:v>
                </c:pt>
                <c:pt idx="6600">
                  <c:v>6601</c:v>
                </c:pt>
                <c:pt idx="6601">
                  <c:v>6602</c:v>
                </c:pt>
                <c:pt idx="6602">
                  <c:v>6603</c:v>
                </c:pt>
                <c:pt idx="6603">
                  <c:v>6604</c:v>
                </c:pt>
                <c:pt idx="6604">
                  <c:v>6605</c:v>
                </c:pt>
                <c:pt idx="6605">
                  <c:v>6606</c:v>
                </c:pt>
                <c:pt idx="6606">
                  <c:v>6607</c:v>
                </c:pt>
                <c:pt idx="6607">
                  <c:v>6608</c:v>
                </c:pt>
                <c:pt idx="6608">
                  <c:v>6609</c:v>
                </c:pt>
                <c:pt idx="6609">
                  <c:v>6610</c:v>
                </c:pt>
                <c:pt idx="6610">
                  <c:v>6611</c:v>
                </c:pt>
                <c:pt idx="6611">
                  <c:v>6612</c:v>
                </c:pt>
                <c:pt idx="6612">
                  <c:v>6613</c:v>
                </c:pt>
                <c:pt idx="6613">
                  <c:v>6614</c:v>
                </c:pt>
                <c:pt idx="6614">
                  <c:v>6615</c:v>
                </c:pt>
                <c:pt idx="6615">
                  <c:v>6616</c:v>
                </c:pt>
                <c:pt idx="6616">
                  <c:v>6617</c:v>
                </c:pt>
                <c:pt idx="6617">
                  <c:v>6618</c:v>
                </c:pt>
                <c:pt idx="6618">
                  <c:v>6619</c:v>
                </c:pt>
                <c:pt idx="6619">
                  <c:v>6620</c:v>
                </c:pt>
                <c:pt idx="6620">
                  <c:v>6621</c:v>
                </c:pt>
                <c:pt idx="6621">
                  <c:v>6622</c:v>
                </c:pt>
                <c:pt idx="6622">
                  <c:v>6623</c:v>
                </c:pt>
                <c:pt idx="6623">
                  <c:v>6624</c:v>
                </c:pt>
                <c:pt idx="6624">
                  <c:v>6625</c:v>
                </c:pt>
                <c:pt idx="6625">
                  <c:v>6626</c:v>
                </c:pt>
                <c:pt idx="6626">
                  <c:v>6627</c:v>
                </c:pt>
                <c:pt idx="6627">
                  <c:v>6628</c:v>
                </c:pt>
                <c:pt idx="6628">
                  <c:v>6629</c:v>
                </c:pt>
                <c:pt idx="6629">
                  <c:v>6630</c:v>
                </c:pt>
                <c:pt idx="6630">
                  <c:v>6631</c:v>
                </c:pt>
                <c:pt idx="6631">
                  <c:v>6632</c:v>
                </c:pt>
                <c:pt idx="6632">
                  <c:v>6633</c:v>
                </c:pt>
                <c:pt idx="6633">
                  <c:v>6634</c:v>
                </c:pt>
                <c:pt idx="6634">
                  <c:v>6635</c:v>
                </c:pt>
                <c:pt idx="6635">
                  <c:v>6636</c:v>
                </c:pt>
                <c:pt idx="6636">
                  <c:v>6637</c:v>
                </c:pt>
                <c:pt idx="6637">
                  <c:v>6638</c:v>
                </c:pt>
                <c:pt idx="6638">
                  <c:v>6639</c:v>
                </c:pt>
                <c:pt idx="6639">
                  <c:v>6640</c:v>
                </c:pt>
                <c:pt idx="6640">
                  <c:v>6641</c:v>
                </c:pt>
                <c:pt idx="6641">
                  <c:v>6642</c:v>
                </c:pt>
                <c:pt idx="6642">
                  <c:v>6643</c:v>
                </c:pt>
                <c:pt idx="6643">
                  <c:v>6644</c:v>
                </c:pt>
                <c:pt idx="6644">
                  <c:v>6645</c:v>
                </c:pt>
                <c:pt idx="6645">
                  <c:v>6646</c:v>
                </c:pt>
                <c:pt idx="6646">
                  <c:v>6647</c:v>
                </c:pt>
                <c:pt idx="6647">
                  <c:v>6648</c:v>
                </c:pt>
                <c:pt idx="6648">
                  <c:v>6649</c:v>
                </c:pt>
                <c:pt idx="6649">
                  <c:v>6650</c:v>
                </c:pt>
                <c:pt idx="6650">
                  <c:v>6651</c:v>
                </c:pt>
                <c:pt idx="6651">
                  <c:v>6652</c:v>
                </c:pt>
                <c:pt idx="6652">
                  <c:v>6653</c:v>
                </c:pt>
                <c:pt idx="6653">
                  <c:v>6654</c:v>
                </c:pt>
                <c:pt idx="6654">
                  <c:v>6655</c:v>
                </c:pt>
                <c:pt idx="6655">
                  <c:v>6656</c:v>
                </c:pt>
                <c:pt idx="6656">
                  <c:v>6657</c:v>
                </c:pt>
                <c:pt idx="6657">
                  <c:v>6658</c:v>
                </c:pt>
                <c:pt idx="6658">
                  <c:v>6659</c:v>
                </c:pt>
                <c:pt idx="6659">
                  <c:v>6660</c:v>
                </c:pt>
                <c:pt idx="6660">
                  <c:v>6661</c:v>
                </c:pt>
                <c:pt idx="6661">
                  <c:v>6662</c:v>
                </c:pt>
                <c:pt idx="6662">
                  <c:v>6663</c:v>
                </c:pt>
                <c:pt idx="6663">
                  <c:v>6664</c:v>
                </c:pt>
                <c:pt idx="6664">
                  <c:v>6665</c:v>
                </c:pt>
                <c:pt idx="6665">
                  <c:v>6666</c:v>
                </c:pt>
                <c:pt idx="6666">
                  <c:v>6667</c:v>
                </c:pt>
                <c:pt idx="6667">
                  <c:v>6668</c:v>
                </c:pt>
                <c:pt idx="6668">
                  <c:v>6669</c:v>
                </c:pt>
                <c:pt idx="6669">
                  <c:v>6670</c:v>
                </c:pt>
                <c:pt idx="6670">
                  <c:v>6671</c:v>
                </c:pt>
                <c:pt idx="6671">
                  <c:v>6672</c:v>
                </c:pt>
                <c:pt idx="6672">
                  <c:v>6673</c:v>
                </c:pt>
                <c:pt idx="6673">
                  <c:v>6674</c:v>
                </c:pt>
                <c:pt idx="6674">
                  <c:v>6675</c:v>
                </c:pt>
                <c:pt idx="6675">
                  <c:v>6676</c:v>
                </c:pt>
                <c:pt idx="6676">
                  <c:v>6677</c:v>
                </c:pt>
                <c:pt idx="6677">
                  <c:v>6678</c:v>
                </c:pt>
                <c:pt idx="6678">
                  <c:v>6679</c:v>
                </c:pt>
                <c:pt idx="6679">
                  <c:v>6680</c:v>
                </c:pt>
                <c:pt idx="6680">
                  <c:v>6681</c:v>
                </c:pt>
                <c:pt idx="6681">
                  <c:v>6682</c:v>
                </c:pt>
                <c:pt idx="6682">
                  <c:v>6683</c:v>
                </c:pt>
                <c:pt idx="6683">
                  <c:v>6684</c:v>
                </c:pt>
                <c:pt idx="6684">
                  <c:v>6685</c:v>
                </c:pt>
                <c:pt idx="6685">
                  <c:v>6686</c:v>
                </c:pt>
                <c:pt idx="6686">
                  <c:v>6687</c:v>
                </c:pt>
                <c:pt idx="6687">
                  <c:v>6688</c:v>
                </c:pt>
                <c:pt idx="6688">
                  <c:v>6689</c:v>
                </c:pt>
                <c:pt idx="6689">
                  <c:v>6690</c:v>
                </c:pt>
                <c:pt idx="6690">
                  <c:v>6691</c:v>
                </c:pt>
                <c:pt idx="6691">
                  <c:v>6692</c:v>
                </c:pt>
                <c:pt idx="6692">
                  <c:v>6693</c:v>
                </c:pt>
                <c:pt idx="6693">
                  <c:v>6694</c:v>
                </c:pt>
                <c:pt idx="6694">
                  <c:v>6695</c:v>
                </c:pt>
                <c:pt idx="6695">
                  <c:v>6696</c:v>
                </c:pt>
                <c:pt idx="6696">
                  <c:v>6697</c:v>
                </c:pt>
                <c:pt idx="6697">
                  <c:v>6698</c:v>
                </c:pt>
                <c:pt idx="6698">
                  <c:v>6699</c:v>
                </c:pt>
                <c:pt idx="6699">
                  <c:v>6700</c:v>
                </c:pt>
                <c:pt idx="6700">
                  <c:v>6701</c:v>
                </c:pt>
                <c:pt idx="6701">
                  <c:v>6702</c:v>
                </c:pt>
                <c:pt idx="6702">
                  <c:v>6703</c:v>
                </c:pt>
                <c:pt idx="6703">
                  <c:v>6704</c:v>
                </c:pt>
                <c:pt idx="6704">
                  <c:v>6705</c:v>
                </c:pt>
                <c:pt idx="6705">
                  <c:v>6706</c:v>
                </c:pt>
                <c:pt idx="6706">
                  <c:v>6707</c:v>
                </c:pt>
                <c:pt idx="6707">
                  <c:v>6708</c:v>
                </c:pt>
                <c:pt idx="6708">
                  <c:v>6709</c:v>
                </c:pt>
                <c:pt idx="6709">
                  <c:v>6710</c:v>
                </c:pt>
                <c:pt idx="6710">
                  <c:v>6711</c:v>
                </c:pt>
                <c:pt idx="6711">
                  <c:v>6712</c:v>
                </c:pt>
                <c:pt idx="6712">
                  <c:v>6713</c:v>
                </c:pt>
                <c:pt idx="6713">
                  <c:v>6714</c:v>
                </c:pt>
                <c:pt idx="6714">
                  <c:v>6715</c:v>
                </c:pt>
                <c:pt idx="6715">
                  <c:v>6716</c:v>
                </c:pt>
                <c:pt idx="6716">
                  <c:v>6717</c:v>
                </c:pt>
                <c:pt idx="6717">
                  <c:v>6718</c:v>
                </c:pt>
                <c:pt idx="6718">
                  <c:v>6719</c:v>
                </c:pt>
                <c:pt idx="6719">
                  <c:v>6720</c:v>
                </c:pt>
                <c:pt idx="6720">
                  <c:v>6721</c:v>
                </c:pt>
                <c:pt idx="6721">
                  <c:v>6722</c:v>
                </c:pt>
                <c:pt idx="6722">
                  <c:v>6723</c:v>
                </c:pt>
                <c:pt idx="6723">
                  <c:v>6724</c:v>
                </c:pt>
                <c:pt idx="6724">
                  <c:v>6725</c:v>
                </c:pt>
                <c:pt idx="6725">
                  <c:v>6726</c:v>
                </c:pt>
                <c:pt idx="6726">
                  <c:v>6727</c:v>
                </c:pt>
                <c:pt idx="6727">
                  <c:v>6728</c:v>
                </c:pt>
                <c:pt idx="6728">
                  <c:v>6729</c:v>
                </c:pt>
                <c:pt idx="6729">
                  <c:v>6730</c:v>
                </c:pt>
                <c:pt idx="6730">
                  <c:v>6731</c:v>
                </c:pt>
                <c:pt idx="6731">
                  <c:v>6732</c:v>
                </c:pt>
                <c:pt idx="6732">
                  <c:v>6733</c:v>
                </c:pt>
                <c:pt idx="6733">
                  <c:v>6734</c:v>
                </c:pt>
                <c:pt idx="6734">
                  <c:v>6735</c:v>
                </c:pt>
                <c:pt idx="6735">
                  <c:v>6736</c:v>
                </c:pt>
                <c:pt idx="6736">
                  <c:v>6737</c:v>
                </c:pt>
                <c:pt idx="6737">
                  <c:v>6738</c:v>
                </c:pt>
                <c:pt idx="6738">
                  <c:v>6739</c:v>
                </c:pt>
                <c:pt idx="6739">
                  <c:v>6740</c:v>
                </c:pt>
                <c:pt idx="6740">
                  <c:v>6741</c:v>
                </c:pt>
                <c:pt idx="6741">
                  <c:v>6742</c:v>
                </c:pt>
                <c:pt idx="6742">
                  <c:v>6743</c:v>
                </c:pt>
                <c:pt idx="6743">
                  <c:v>6744</c:v>
                </c:pt>
                <c:pt idx="6744">
                  <c:v>6745</c:v>
                </c:pt>
                <c:pt idx="6745">
                  <c:v>6746</c:v>
                </c:pt>
                <c:pt idx="6746">
                  <c:v>6747</c:v>
                </c:pt>
                <c:pt idx="6747">
                  <c:v>6748</c:v>
                </c:pt>
                <c:pt idx="6748">
                  <c:v>6749</c:v>
                </c:pt>
                <c:pt idx="6749">
                  <c:v>6750</c:v>
                </c:pt>
                <c:pt idx="6750">
                  <c:v>6751</c:v>
                </c:pt>
                <c:pt idx="6751">
                  <c:v>6752</c:v>
                </c:pt>
                <c:pt idx="6752">
                  <c:v>6753</c:v>
                </c:pt>
                <c:pt idx="6753">
                  <c:v>6754</c:v>
                </c:pt>
                <c:pt idx="6754">
                  <c:v>6755</c:v>
                </c:pt>
                <c:pt idx="6755">
                  <c:v>6756</c:v>
                </c:pt>
                <c:pt idx="6756">
                  <c:v>6757</c:v>
                </c:pt>
                <c:pt idx="6757">
                  <c:v>6758</c:v>
                </c:pt>
                <c:pt idx="6758">
                  <c:v>6759</c:v>
                </c:pt>
                <c:pt idx="6759">
                  <c:v>6760</c:v>
                </c:pt>
                <c:pt idx="6760">
                  <c:v>6761</c:v>
                </c:pt>
                <c:pt idx="6761">
                  <c:v>6762</c:v>
                </c:pt>
                <c:pt idx="6762">
                  <c:v>6763</c:v>
                </c:pt>
                <c:pt idx="6763">
                  <c:v>6764</c:v>
                </c:pt>
                <c:pt idx="6764">
                  <c:v>6765</c:v>
                </c:pt>
                <c:pt idx="6765">
                  <c:v>6766</c:v>
                </c:pt>
                <c:pt idx="6766">
                  <c:v>6767</c:v>
                </c:pt>
                <c:pt idx="6767">
                  <c:v>6768</c:v>
                </c:pt>
                <c:pt idx="6768">
                  <c:v>6769</c:v>
                </c:pt>
                <c:pt idx="6769">
                  <c:v>6770</c:v>
                </c:pt>
                <c:pt idx="6770">
                  <c:v>6771</c:v>
                </c:pt>
                <c:pt idx="6771">
                  <c:v>6772</c:v>
                </c:pt>
                <c:pt idx="6772">
                  <c:v>6773</c:v>
                </c:pt>
                <c:pt idx="6773">
                  <c:v>6774</c:v>
                </c:pt>
                <c:pt idx="6774">
                  <c:v>6775</c:v>
                </c:pt>
                <c:pt idx="6775">
                  <c:v>6776</c:v>
                </c:pt>
                <c:pt idx="6776">
                  <c:v>6777</c:v>
                </c:pt>
                <c:pt idx="6777">
                  <c:v>6778</c:v>
                </c:pt>
                <c:pt idx="6778">
                  <c:v>6779</c:v>
                </c:pt>
                <c:pt idx="6779">
                  <c:v>6780</c:v>
                </c:pt>
                <c:pt idx="6780">
                  <c:v>6781</c:v>
                </c:pt>
                <c:pt idx="6781">
                  <c:v>6782</c:v>
                </c:pt>
                <c:pt idx="6782">
                  <c:v>6783</c:v>
                </c:pt>
                <c:pt idx="6783">
                  <c:v>6784</c:v>
                </c:pt>
                <c:pt idx="6784">
                  <c:v>6785</c:v>
                </c:pt>
                <c:pt idx="6785">
                  <c:v>6786</c:v>
                </c:pt>
                <c:pt idx="6786">
                  <c:v>6787</c:v>
                </c:pt>
                <c:pt idx="6787">
                  <c:v>6788</c:v>
                </c:pt>
                <c:pt idx="6788">
                  <c:v>6789</c:v>
                </c:pt>
                <c:pt idx="6789">
                  <c:v>6790</c:v>
                </c:pt>
                <c:pt idx="6790">
                  <c:v>6791</c:v>
                </c:pt>
                <c:pt idx="6791">
                  <c:v>6792</c:v>
                </c:pt>
                <c:pt idx="6792">
                  <c:v>6793</c:v>
                </c:pt>
                <c:pt idx="6793">
                  <c:v>6794</c:v>
                </c:pt>
                <c:pt idx="6794">
                  <c:v>6795</c:v>
                </c:pt>
                <c:pt idx="6795">
                  <c:v>6796</c:v>
                </c:pt>
                <c:pt idx="6796">
                  <c:v>6797</c:v>
                </c:pt>
                <c:pt idx="6797">
                  <c:v>6798</c:v>
                </c:pt>
                <c:pt idx="6798">
                  <c:v>6799</c:v>
                </c:pt>
                <c:pt idx="6799">
                  <c:v>6800</c:v>
                </c:pt>
                <c:pt idx="6800">
                  <c:v>6801</c:v>
                </c:pt>
                <c:pt idx="6801">
                  <c:v>6802</c:v>
                </c:pt>
                <c:pt idx="6802">
                  <c:v>6803</c:v>
                </c:pt>
                <c:pt idx="6803">
                  <c:v>6804</c:v>
                </c:pt>
                <c:pt idx="6804">
                  <c:v>6805</c:v>
                </c:pt>
                <c:pt idx="6805">
                  <c:v>6806</c:v>
                </c:pt>
                <c:pt idx="6806">
                  <c:v>6807</c:v>
                </c:pt>
                <c:pt idx="6807">
                  <c:v>6808</c:v>
                </c:pt>
                <c:pt idx="6808">
                  <c:v>6809</c:v>
                </c:pt>
                <c:pt idx="6809">
                  <c:v>6810</c:v>
                </c:pt>
                <c:pt idx="6810">
                  <c:v>6811</c:v>
                </c:pt>
                <c:pt idx="6811">
                  <c:v>6812</c:v>
                </c:pt>
                <c:pt idx="6812">
                  <c:v>6813</c:v>
                </c:pt>
                <c:pt idx="6813">
                  <c:v>6814</c:v>
                </c:pt>
                <c:pt idx="6814">
                  <c:v>6815</c:v>
                </c:pt>
                <c:pt idx="6815">
                  <c:v>6816</c:v>
                </c:pt>
                <c:pt idx="6816">
                  <c:v>6817</c:v>
                </c:pt>
                <c:pt idx="6817">
                  <c:v>6818</c:v>
                </c:pt>
                <c:pt idx="6818">
                  <c:v>6819</c:v>
                </c:pt>
                <c:pt idx="6819">
                  <c:v>6820</c:v>
                </c:pt>
                <c:pt idx="6820">
                  <c:v>6821</c:v>
                </c:pt>
                <c:pt idx="6821">
                  <c:v>6822</c:v>
                </c:pt>
                <c:pt idx="6822">
                  <c:v>6823</c:v>
                </c:pt>
                <c:pt idx="6823">
                  <c:v>6824</c:v>
                </c:pt>
                <c:pt idx="6824">
                  <c:v>6825</c:v>
                </c:pt>
                <c:pt idx="6825">
                  <c:v>6826</c:v>
                </c:pt>
                <c:pt idx="6826">
                  <c:v>6827</c:v>
                </c:pt>
                <c:pt idx="6827">
                  <c:v>6828</c:v>
                </c:pt>
                <c:pt idx="6828">
                  <c:v>6829</c:v>
                </c:pt>
                <c:pt idx="6829">
                  <c:v>6830</c:v>
                </c:pt>
                <c:pt idx="6830">
                  <c:v>6831</c:v>
                </c:pt>
                <c:pt idx="6831">
                  <c:v>6832</c:v>
                </c:pt>
                <c:pt idx="6832">
                  <c:v>6833</c:v>
                </c:pt>
                <c:pt idx="6833">
                  <c:v>6834</c:v>
                </c:pt>
                <c:pt idx="6834">
                  <c:v>6835</c:v>
                </c:pt>
                <c:pt idx="6835">
                  <c:v>6836</c:v>
                </c:pt>
                <c:pt idx="6836">
                  <c:v>6837</c:v>
                </c:pt>
                <c:pt idx="6837">
                  <c:v>6838</c:v>
                </c:pt>
                <c:pt idx="6838">
                  <c:v>6839</c:v>
                </c:pt>
                <c:pt idx="6839">
                  <c:v>6840</c:v>
                </c:pt>
                <c:pt idx="6840">
                  <c:v>6841</c:v>
                </c:pt>
                <c:pt idx="6841">
                  <c:v>6842</c:v>
                </c:pt>
                <c:pt idx="6842">
                  <c:v>6843</c:v>
                </c:pt>
                <c:pt idx="6843">
                  <c:v>6844</c:v>
                </c:pt>
                <c:pt idx="6844">
                  <c:v>6845</c:v>
                </c:pt>
                <c:pt idx="6845">
                  <c:v>6846</c:v>
                </c:pt>
                <c:pt idx="6846">
                  <c:v>6847</c:v>
                </c:pt>
                <c:pt idx="6847">
                  <c:v>6848</c:v>
                </c:pt>
                <c:pt idx="6848">
                  <c:v>6849</c:v>
                </c:pt>
                <c:pt idx="6849">
                  <c:v>6850</c:v>
                </c:pt>
                <c:pt idx="6850">
                  <c:v>6851</c:v>
                </c:pt>
                <c:pt idx="6851">
                  <c:v>6852</c:v>
                </c:pt>
                <c:pt idx="6852">
                  <c:v>6853</c:v>
                </c:pt>
                <c:pt idx="6853">
                  <c:v>6854</c:v>
                </c:pt>
                <c:pt idx="6854">
                  <c:v>6855</c:v>
                </c:pt>
                <c:pt idx="6855">
                  <c:v>6856</c:v>
                </c:pt>
                <c:pt idx="6856">
                  <c:v>6857</c:v>
                </c:pt>
                <c:pt idx="6857">
                  <c:v>6858</c:v>
                </c:pt>
                <c:pt idx="6858">
                  <c:v>6859</c:v>
                </c:pt>
                <c:pt idx="6859">
                  <c:v>6860</c:v>
                </c:pt>
                <c:pt idx="6860">
                  <c:v>6861</c:v>
                </c:pt>
                <c:pt idx="6861">
                  <c:v>6862</c:v>
                </c:pt>
                <c:pt idx="6862">
                  <c:v>6863</c:v>
                </c:pt>
                <c:pt idx="6863">
                  <c:v>6864</c:v>
                </c:pt>
                <c:pt idx="6864">
                  <c:v>6865</c:v>
                </c:pt>
                <c:pt idx="6865">
                  <c:v>6866</c:v>
                </c:pt>
                <c:pt idx="6866">
                  <c:v>6867</c:v>
                </c:pt>
                <c:pt idx="6867">
                  <c:v>6868</c:v>
                </c:pt>
                <c:pt idx="6868">
                  <c:v>6869</c:v>
                </c:pt>
                <c:pt idx="6869">
                  <c:v>6870</c:v>
                </c:pt>
                <c:pt idx="6870">
                  <c:v>6871</c:v>
                </c:pt>
                <c:pt idx="6871">
                  <c:v>6872</c:v>
                </c:pt>
                <c:pt idx="6872">
                  <c:v>6873</c:v>
                </c:pt>
                <c:pt idx="6873">
                  <c:v>6874</c:v>
                </c:pt>
                <c:pt idx="6874">
                  <c:v>6875</c:v>
                </c:pt>
                <c:pt idx="6875">
                  <c:v>6876</c:v>
                </c:pt>
                <c:pt idx="6876">
                  <c:v>6877</c:v>
                </c:pt>
                <c:pt idx="6877">
                  <c:v>6878</c:v>
                </c:pt>
                <c:pt idx="6878">
                  <c:v>6879</c:v>
                </c:pt>
                <c:pt idx="6879">
                  <c:v>6880</c:v>
                </c:pt>
                <c:pt idx="6880">
                  <c:v>6881</c:v>
                </c:pt>
                <c:pt idx="6881">
                  <c:v>6882</c:v>
                </c:pt>
                <c:pt idx="6882">
                  <c:v>6883</c:v>
                </c:pt>
                <c:pt idx="6883">
                  <c:v>6884</c:v>
                </c:pt>
                <c:pt idx="6884">
                  <c:v>6885</c:v>
                </c:pt>
                <c:pt idx="6885">
                  <c:v>6886</c:v>
                </c:pt>
                <c:pt idx="6886">
                  <c:v>6887</c:v>
                </c:pt>
                <c:pt idx="6887">
                  <c:v>6888</c:v>
                </c:pt>
                <c:pt idx="6888">
                  <c:v>6889</c:v>
                </c:pt>
                <c:pt idx="6889">
                  <c:v>6890</c:v>
                </c:pt>
                <c:pt idx="6890">
                  <c:v>6891</c:v>
                </c:pt>
                <c:pt idx="6891">
                  <c:v>6892</c:v>
                </c:pt>
                <c:pt idx="6892">
                  <c:v>6893</c:v>
                </c:pt>
                <c:pt idx="6893">
                  <c:v>6894</c:v>
                </c:pt>
                <c:pt idx="6894">
                  <c:v>6895</c:v>
                </c:pt>
                <c:pt idx="6895">
                  <c:v>6896</c:v>
                </c:pt>
                <c:pt idx="6896">
                  <c:v>6897</c:v>
                </c:pt>
                <c:pt idx="6897">
                  <c:v>6898</c:v>
                </c:pt>
                <c:pt idx="6898">
                  <c:v>6899</c:v>
                </c:pt>
                <c:pt idx="6899">
                  <c:v>6900</c:v>
                </c:pt>
                <c:pt idx="6900">
                  <c:v>6901</c:v>
                </c:pt>
                <c:pt idx="6901">
                  <c:v>6902</c:v>
                </c:pt>
                <c:pt idx="6902">
                  <c:v>6903</c:v>
                </c:pt>
                <c:pt idx="6903">
                  <c:v>6904</c:v>
                </c:pt>
                <c:pt idx="6904">
                  <c:v>6905</c:v>
                </c:pt>
                <c:pt idx="6905">
                  <c:v>6906</c:v>
                </c:pt>
                <c:pt idx="6906">
                  <c:v>6907</c:v>
                </c:pt>
                <c:pt idx="6907">
                  <c:v>6908</c:v>
                </c:pt>
                <c:pt idx="6908">
                  <c:v>6909</c:v>
                </c:pt>
                <c:pt idx="6909">
                  <c:v>6910</c:v>
                </c:pt>
                <c:pt idx="6910">
                  <c:v>6911</c:v>
                </c:pt>
                <c:pt idx="6911">
                  <c:v>6912</c:v>
                </c:pt>
                <c:pt idx="6912">
                  <c:v>6913</c:v>
                </c:pt>
                <c:pt idx="6913">
                  <c:v>6914</c:v>
                </c:pt>
                <c:pt idx="6914">
                  <c:v>6915</c:v>
                </c:pt>
                <c:pt idx="6915">
                  <c:v>6916</c:v>
                </c:pt>
                <c:pt idx="6916">
                  <c:v>6917</c:v>
                </c:pt>
                <c:pt idx="6917">
                  <c:v>6918</c:v>
                </c:pt>
                <c:pt idx="6918">
                  <c:v>6919</c:v>
                </c:pt>
                <c:pt idx="6919">
                  <c:v>6920</c:v>
                </c:pt>
                <c:pt idx="6920">
                  <c:v>6921</c:v>
                </c:pt>
                <c:pt idx="6921">
                  <c:v>6922</c:v>
                </c:pt>
                <c:pt idx="6922">
                  <c:v>6923</c:v>
                </c:pt>
                <c:pt idx="6923">
                  <c:v>6924</c:v>
                </c:pt>
                <c:pt idx="6924">
                  <c:v>6925</c:v>
                </c:pt>
                <c:pt idx="6925">
                  <c:v>6926</c:v>
                </c:pt>
                <c:pt idx="6926">
                  <c:v>6927</c:v>
                </c:pt>
                <c:pt idx="6927">
                  <c:v>6928</c:v>
                </c:pt>
                <c:pt idx="6928">
                  <c:v>6929</c:v>
                </c:pt>
                <c:pt idx="6929">
                  <c:v>6930</c:v>
                </c:pt>
                <c:pt idx="6930">
                  <c:v>6931</c:v>
                </c:pt>
                <c:pt idx="6931">
                  <c:v>6932</c:v>
                </c:pt>
                <c:pt idx="6932">
                  <c:v>6933</c:v>
                </c:pt>
                <c:pt idx="6933">
                  <c:v>6934</c:v>
                </c:pt>
                <c:pt idx="6934">
                  <c:v>6935</c:v>
                </c:pt>
                <c:pt idx="6935">
                  <c:v>6936</c:v>
                </c:pt>
                <c:pt idx="6936">
                  <c:v>6937</c:v>
                </c:pt>
                <c:pt idx="6937">
                  <c:v>6938</c:v>
                </c:pt>
                <c:pt idx="6938">
                  <c:v>6939</c:v>
                </c:pt>
                <c:pt idx="6939">
                  <c:v>6940</c:v>
                </c:pt>
                <c:pt idx="6940">
                  <c:v>6941</c:v>
                </c:pt>
                <c:pt idx="6941">
                  <c:v>6942</c:v>
                </c:pt>
                <c:pt idx="6942">
                  <c:v>6943</c:v>
                </c:pt>
                <c:pt idx="6943">
                  <c:v>6944</c:v>
                </c:pt>
                <c:pt idx="6944">
                  <c:v>6945</c:v>
                </c:pt>
                <c:pt idx="6945">
                  <c:v>6946</c:v>
                </c:pt>
                <c:pt idx="6946">
                  <c:v>6947</c:v>
                </c:pt>
                <c:pt idx="6947">
                  <c:v>6948</c:v>
                </c:pt>
                <c:pt idx="6948">
                  <c:v>6949</c:v>
                </c:pt>
                <c:pt idx="6949">
                  <c:v>6950</c:v>
                </c:pt>
                <c:pt idx="6950">
                  <c:v>6951</c:v>
                </c:pt>
                <c:pt idx="6951">
                  <c:v>6952</c:v>
                </c:pt>
                <c:pt idx="6952">
                  <c:v>6953</c:v>
                </c:pt>
                <c:pt idx="6953">
                  <c:v>6954</c:v>
                </c:pt>
                <c:pt idx="6954">
                  <c:v>6955</c:v>
                </c:pt>
                <c:pt idx="6955">
                  <c:v>6956</c:v>
                </c:pt>
                <c:pt idx="6956">
                  <c:v>6957</c:v>
                </c:pt>
                <c:pt idx="6957">
                  <c:v>6958</c:v>
                </c:pt>
                <c:pt idx="6958">
                  <c:v>6959</c:v>
                </c:pt>
                <c:pt idx="6959">
                  <c:v>6960</c:v>
                </c:pt>
                <c:pt idx="6960">
                  <c:v>6961</c:v>
                </c:pt>
                <c:pt idx="6961">
                  <c:v>6962</c:v>
                </c:pt>
                <c:pt idx="6962">
                  <c:v>6963</c:v>
                </c:pt>
                <c:pt idx="6963">
                  <c:v>6964</c:v>
                </c:pt>
                <c:pt idx="6964">
                  <c:v>6965</c:v>
                </c:pt>
                <c:pt idx="6965">
                  <c:v>6966</c:v>
                </c:pt>
                <c:pt idx="6966">
                  <c:v>6967</c:v>
                </c:pt>
                <c:pt idx="6967">
                  <c:v>6968</c:v>
                </c:pt>
                <c:pt idx="6968">
                  <c:v>6969</c:v>
                </c:pt>
                <c:pt idx="6969">
                  <c:v>6970</c:v>
                </c:pt>
                <c:pt idx="6970">
                  <c:v>6971</c:v>
                </c:pt>
                <c:pt idx="6971">
                  <c:v>6972</c:v>
                </c:pt>
                <c:pt idx="6972">
                  <c:v>6973</c:v>
                </c:pt>
                <c:pt idx="6973">
                  <c:v>6974</c:v>
                </c:pt>
                <c:pt idx="6974">
                  <c:v>6975</c:v>
                </c:pt>
                <c:pt idx="6975">
                  <c:v>6976</c:v>
                </c:pt>
                <c:pt idx="6976">
                  <c:v>6977</c:v>
                </c:pt>
                <c:pt idx="6977">
                  <c:v>6978</c:v>
                </c:pt>
                <c:pt idx="6978">
                  <c:v>6979</c:v>
                </c:pt>
                <c:pt idx="6979">
                  <c:v>6980</c:v>
                </c:pt>
                <c:pt idx="6980">
                  <c:v>6981</c:v>
                </c:pt>
                <c:pt idx="6981">
                  <c:v>6982</c:v>
                </c:pt>
                <c:pt idx="6982">
                  <c:v>6983</c:v>
                </c:pt>
                <c:pt idx="6983">
                  <c:v>6984</c:v>
                </c:pt>
                <c:pt idx="6984">
                  <c:v>6985</c:v>
                </c:pt>
                <c:pt idx="6985">
                  <c:v>6986</c:v>
                </c:pt>
                <c:pt idx="6986">
                  <c:v>6987</c:v>
                </c:pt>
                <c:pt idx="6987">
                  <c:v>6988</c:v>
                </c:pt>
                <c:pt idx="6988">
                  <c:v>6989</c:v>
                </c:pt>
                <c:pt idx="6989">
                  <c:v>6990</c:v>
                </c:pt>
                <c:pt idx="6990">
                  <c:v>6991</c:v>
                </c:pt>
                <c:pt idx="6991">
                  <c:v>6992</c:v>
                </c:pt>
                <c:pt idx="6992">
                  <c:v>6993</c:v>
                </c:pt>
                <c:pt idx="6993">
                  <c:v>6994</c:v>
                </c:pt>
                <c:pt idx="6994">
                  <c:v>6995</c:v>
                </c:pt>
                <c:pt idx="6995">
                  <c:v>6996</c:v>
                </c:pt>
                <c:pt idx="6996">
                  <c:v>6997</c:v>
                </c:pt>
                <c:pt idx="6997">
                  <c:v>6998</c:v>
                </c:pt>
                <c:pt idx="6998">
                  <c:v>6999</c:v>
                </c:pt>
                <c:pt idx="6999">
                  <c:v>7000</c:v>
                </c:pt>
                <c:pt idx="7000">
                  <c:v>7001</c:v>
                </c:pt>
                <c:pt idx="7001">
                  <c:v>7002</c:v>
                </c:pt>
                <c:pt idx="7002">
                  <c:v>7003</c:v>
                </c:pt>
                <c:pt idx="7003">
                  <c:v>7004</c:v>
                </c:pt>
                <c:pt idx="7004">
                  <c:v>7005</c:v>
                </c:pt>
                <c:pt idx="7005">
                  <c:v>7006</c:v>
                </c:pt>
                <c:pt idx="7006">
                  <c:v>7007</c:v>
                </c:pt>
                <c:pt idx="7007">
                  <c:v>7008</c:v>
                </c:pt>
                <c:pt idx="7008">
                  <c:v>7009</c:v>
                </c:pt>
                <c:pt idx="7009">
                  <c:v>7010</c:v>
                </c:pt>
                <c:pt idx="7010">
                  <c:v>7011</c:v>
                </c:pt>
                <c:pt idx="7011">
                  <c:v>7012</c:v>
                </c:pt>
                <c:pt idx="7012">
                  <c:v>7013</c:v>
                </c:pt>
                <c:pt idx="7013">
                  <c:v>7014</c:v>
                </c:pt>
                <c:pt idx="7014">
                  <c:v>7015</c:v>
                </c:pt>
                <c:pt idx="7015">
                  <c:v>7016</c:v>
                </c:pt>
                <c:pt idx="7016">
                  <c:v>7017</c:v>
                </c:pt>
                <c:pt idx="7017">
                  <c:v>7018</c:v>
                </c:pt>
                <c:pt idx="7018">
                  <c:v>7019</c:v>
                </c:pt>
                <c:pt idx="7019">
                  <c:v>7020</c:v>
                </c:pt>
                <c:pt idx="7020">
                  <c:v>7021</c:v>
                </c:pt>
                <c:pt idx="7021">
                  <c:v>7022</c:v>
                </c:pt>
                <c:pt idx="7022">
                  <c:v>7023</c:v>
                </c:pt>
                <c:pt idx="7023">
                  <c:v>7024</c:v>
                </c:pt>
                <c:pt idx="7024">
                  <c:v>7025</c:v>
                </c:pt>
                <c:pt idx="7025">
                  <c:v>7026</c:v>
                </c:pt>
                <c:pt idx="7026">
                  <c:v>7027</c:v>
                </c:pt>
                <c:pt idx="7027">
                  <c:v>7028</c:v>
                </c:pt>
                <c:pt idx="7028">
                  <c:v>7029</c:v>
                </c:pt>
                <c:pt idx="7029">
                  <c:v>7030</c:v>
                </c:pt>
                <c:pt idx="7030">
                  <c:v>7031</c:v>
                </c:pt>
                <c:pt idx="7031">
                  <c:v>7032</c:v>
                </c:pt>
                <c:pt idx="7032">
                  <c:v>7033</c:v>
                </c:pt>
                <c:pt idx="7033">
                  <c:v>7034</c:v>
                </c:pt>
                <c:pt idx="7034">
                  <c:v>7035</c:v>
                </c:pt>
                <c:pt idx="7035">
                  <c:v>7036</c:v>
                </c:pt>
                <c:pt idx="7036">
                  <c:v>7037</c:v>
                </c:pt>
                <c:pt idx="7037">
                  <c:v>7038</c:v>
                </c:pt>
                <c:pt idx="7038">
                  <c:v>7039</c:v>
                </c:pt>
                <c:pt idx="7039">
                  <c:v>7040</c:v>
                </c:pt>
                <c:pt idx="7040">
                  <c:v>7041</c:v>
                </c:pt>
                <c:pt idx="7041">
                  <c:v>7042</c:v>
                </c:pt>
                <c:pt idx="7042">
                  <c:v>7043</c:v>
                </c:pt>
                <c:pt idx="7043">
                  <c:v>7044</c:v>
                </c:pt>
                <c:pt idx="7044">
                  <c:v>7045</c:v>
                </c:pt>
                <c:pt idx="7045">
                  <c:v>7046</c:v>
                </c:pt>
                <c:pt idx="7046">
                  <c:v>7047</c:v>
                </c:pt>
                <c:pt idx="7047">
                  <c:v>7048</c:v>
                </c:pt>
                <c:pt idx="7048">
                  <c:v>7049</c:v>
                </c:pt>
                <c:pt idx="7049">
                  <c:v>7050</c:v>
                </c:pt>
                <c:pt idx="7050">
                  <c:v>7051</c:v>
                </c:pt>
                <c:pt idx="7051">
                  <c:v>7052</c:v>
                </c:pt>
                <c:pt idx="7052">
                  <c:v>7053</c:v>
                </c:pt>
                <c:pt idx="7053">
                  <c:v>7054</c:v>
                </c:pt>
                <c:pt idx="7054">
                  <c:v>7055</c:v>
                </c:pt>
                <c:pt idx="7055">
                  <c:v>7056</c:v>
                </c:pt>
                <c:pt idx="7056">
                  <c:v>7057</c:v>
                </c:pt>
                <c:pt idx="7057">
                  <c:v>7058</c:v>
                </c:pt>
                <c:pt idx="7058">
                  <c:v>7059</c:v>
                </c:pt>
                <c:pt idx="7059">
                  <c:v>7060</c:v>
                </c:pt>
                <c:pt idx="7060">
                  <c:v>7061</c:v>
                </c:pt>
                <c:pt idx="7061">
                  <c:v>7062</c:v>
                </c:pt>
                <c:pt idx="7062">
                  <c:v>7063</c:v>
                </c:pt>
                <c:pt idx="7063">
                  <c:v>7064</c:v>
                </c:pt>
                <c:pt idx="7064">
                  <c:v>7065</c:v>
                </c:pt>
                <c:pt idx="7065">
                  <c:v>7066</c:v>
                </c:pt>
                <c:pt idx="7066">
                  <c:v>7067</c:v>
                </c:pt>
                <c:pt idx="7067">
                  <c:v>7068</c:v>
                </c:pt>
                <c:pt idx="7068">
                  <c:v>7069</c:v>
                </c:pt>
                <c:pt idx="7069">
                  <c:v>7070</c:v>
                </c:pt>
                <c:pt idx="7070">
                  <c:v>7071</c:v>
                </c:pt>
                <c:pt idx="7071">
                  <c:v>7072</c:v>
                </c:pt>
                <c:pt idx="7072">
                  <c:v>7073</c:v>
                </c:pt>
                <c:pt idx="7073">
                  <c:v>7074</c:v>
                </c:pt>
                <c:pt idx="7074">
                  <c:v>7075</c:v>
                </c:pt>
                <c:pt idx="7075">
                  <c:v>7076</c:v>
                </c:pt>
                <c:pt idx="7076">
                  <c:v>7077</c:v>
                </c:pt>
                <c:pt idx="7077">
                  <c:v>7078</c:v>
                </c:pt>
                <c:pt idx="7078">
                  <c:v>7079</c:v>
                </c:pt>
                <c:pt idx="7079">
                  <c:v>7080</c:v>
                </c:pt>
                <c:pt idx="7080">
                  <c:v>7081</c:v>
                </c:pt>
                <c:pt idx="7081">
                  <c:v>7082</c:v>
                </c:pt>
                <c:pt idx="7082">
                  <c:v>7083</c:v>
                </c:pt>
                <c:pt idx="7083">
                  <c:v>7084</c:v>
                </c:pt>
                <c:pt idx="7084">
                  <c:v>7085</c:v>
                </c:pt>
                <c:pt idx="7085">
                  <c:v>7086</c:v>
                </c:pt>
                <c:pt idx="7086">
                  <c:v>7087</c:v>
                </c:pt>
                <c:pt idx="7087">
                  <c:v>7088</c:v>
                </c:pt>
                <c:pt idx="7088">
                  <c:v>7089</c:v>
                </c:pt>
                <c:pt idx="7089">
                  <c:v>7090</c:v>
                </c:pt>
                <c:pt idx="7090">
                  <c:v>7091</c:v>
                </c:pt>
                <c:pt idx="7091">
                  <c:v>7092</c:v>
                </c:pt>
                <c:pt idx="7092">
                  <c:v>7093</c:v>
                </c:pt>
                <c:pt idx="7093">
                  <c:v>7094</c:v>
                </c:pt>
                <c:pt idx="7094">
                  <c:v>7095</c:v>
                </c:pt>
                <c:pt idx="7095">
                  <c:v>7096</c:v>
                </c:pt>
                <c:pt idx="7096">
                  <c:v>7097</c:v>
                </c:pt>
                <c:pt idx="7097">
                  <c:v>7098</c:v>
                </c:pt>
                <c:pt idx="7098">
                  <c:v>7099</c:v>
                </c:pt>
                <c:pt idx="7099">
                  <c:v>7100</c:v>
                </c:pt>
                <c:pt idx="7100">
                  <c:v>7101</c:v>
                </c:pt>
                <c:pt idx="7101">
                  <c:v>7102</c:v>
                </c:pt>
                <c:pt idx="7102">
                  <c:v>7103</c:v>
                </c:pt>
                <c:pt idx="7103">
                  <c:v>7104</c:v>
                </c:pt>
                <c:pt idx="7104">
                  <c:v>7105</c:v>
                </c:pt>
                <c:pt idx="7105">
                  <c:v>7106</c:v>
                </c:pt>
                <c:pt idx="7106">
                  <c:v>7107</c:v>
                </c:pt>
                <c:pt idx="7107">
                  <c:v>7108</c:v>
                </c:pt>
                <c:pt idx="7108">
                  <c:v>7109</c:v>
                </c:pt>
                <c:pt idx="7109">
                  <c:v>7110</c:v>
                </c:pt>
                <c:pt idx="7110">
                  <c:v>7111</c:v>
                </c:pt>
                <c:pt idx="7111">
                  <c:v>7112</c:v>
                </c:pt>
                <c:pt idx="7112">
                  <c:v>7113</c:v>
                </c:pt>
                <c:pt idx="7113">
                  <c:v>7114</c:v>
                </c:pt>
                <c:pt idx="7114">
                  <c:v>7115</c:v>
                </c:pt>
                <c:pt idx="7115">
                  <c:v>7116</c:v>
                </c:pt>
                <c:pt idx="7116">
                  <c:v>7117</c:v>
                </c:pt>
                <c:pt idx="7117">
                  <c:v>7118</c:v>
                </c:pt>
                <c:pt idx="7118">
                  <c:v>7119</c:v>
                </c:pt>
                <c:pt idx="7119">
                  <c:v>7120</c:v>
                </c:pt>
                <c:pt idx="7120">
                  <c:v>7121</c:v>
                </c:pt>
                <c:pt idx="7121">
                  <c:v>7122</c:v>
                </c:pt>
                <c:pt idx="7122">
                  <c:v>7123</c:v>
                </c:pt>
                <c:pt idx="7123">
                  <c:v>7124</c:v>
                </c:pt>
                <c:pt idx="7124">
                  <c:v>7125</c:v>
                </c:pt>
                <c:pt idx="7125">
                  <c:v>7126</c:v>
                </c:pt>
                <c:pt idx="7126">
                  <c:v>7127</c:v>
                </c:pt>
                <c:pt idx="7127">
                  <c:v>7128</c:v>
                </c:pt>
                <c:pt idx="7128">
                  <c:v>7129</c:v>
                </c:pt>
                <c:pt idx="7129">
                  <c:v>7130</c:v>
                </c:pt>
                <c:pt idx="7130">
                  <c:v>7131</c:v>
                </c:pt>
                <c:pt idx="7131">
                  <c:v>7132</c:v>
                </c:pt>
                <c:pt idx="7132">
                  <c:v>7133</c:v>
                </c:pt>
                <c:pt idx="7133">
                  <c:v>7134</c:v>
                </c:pt>
                <c:pt idx="7134">
                  <c:v>7135</c:v>
                </c:pt>
                <c:pt idx="7135">
                  <c:v>7136</c:v>
                </c:pt>
                <c:pt idx="7136">
                  <c:v>7137</c:v>
                </c:pt>
                <c:pt idx="7137">
                  <c:v>7138</c:v>
                </c:pt>
                <c:pt idx="7138">
                  <c:v>7139</c:v>
                </c:pt>
                <c:pt idx="7139">
                  <c:v>7140</c:v>
                </c:pt>
                <c:pt idx="7140">
                  <c:v>7141</c:v>
                </c:pt>
                <c:pt idx="7141">
                  <c:v>7142</c:v>
                </c:pt>
                <c:pt idx="7142">
                  <c:v>7143</c:v>
                </c:pt>
                <c:pt idx="7143">
                  <c:v>7144</c:v>
                </c:pt>
                <c:pt idx="7144">
                  <c:v>7145</c:v>
                </c:pt>
                <c:pt idx="7145">
                  <c:v>7146</c:v>
                </c:pt>
                <c:pt idx="7146">
                  <c:v>7147</c:v>
                </c:pt>
                <c:pt idx="7147">
                  <c:v>7148</c:v>
                </c:pt>
                <c:pt idx="7148">
                  <c:v>7149</c:v>
                </c:pt>
                <c:pt idx="7149">
                  <c:v>7150</c:v>
                </c:pt>
                <c:pt idx="7150">
                  <c:v>7151</c:v>
                </c:pt>
                <c:pt idx="7151">
                  <c:v>7152</c:v>
                </c:pt>
                <c:pt idx="7152">
                  <c:v>7153</c:v>
                </c:pt>
                <c:pt idx="7153">
                  <c:v>7154</c:v>
                </c:pt>
                <c:pt idx="7154">
                  <c:v>7155</c:v>
                </c:pt>
                <c:pt idx="7155">
                  <c:v>7156</c:v>
                </c:pt>
                <c:pt idx="7156">
                  <c:v>7157</c:v>
                </c:pt>
                <c:pt idx="7157">
                  <c:v>7158</c:v>
                </c:pt>
                <c:pt idx="7158">
                  <c:v>7159</c:v>
                </c:pt>
                <c:pt idx="7159">
                  <c:v>7160</c:v>
                </c:pt>
                <c:pt idx="7160">
                  <c:v>7161</c:v>
                </c:pt>
                <c:pt idx="7161">
                  <c:v>7162</c:v>
                </c:pt>
                <c:pt idx="7162">
                  <c:v>7163</c:v>
                </c:pt>
                <c:pt idx="7163">
                  <c:v>7164</c:v>
                </c:pt>
                <c:pt idx="7164">
                  <c:v>7165</c:v>
                </c:pt>
                <c:pt idx="7165">
                  <c:v>7166</c:v>
                </c:pt>
                <c:pt idx="7166">
                  <c:v>7167</c:v>
                </c:pt>
                <c:pt idx="7167">
                  <c:v>7168</c:v>
                </c:pt>
                <c:pt idx="7168">
                  <c:v>7169</c:v>
                </c:pt>
                <c:pt idx="7169">
                  <c:v>7170</c:v>
                </c:pt>
                <c:pt idx="7170">
                  <c:v>7171</c:v>
                </c:pt>
                <c:pt idx="7171">
                  <c:v>7172</c:v>
                </c:pt>
                <c:pt idx="7172">
                  <c:v>7173</c:v>
                </c:pt>
                <c:pt idx="7173">
                  <c:v>7174</c:v>
                </c:pt>
                <c:pt idx="7174">
                  <c:v>7175</c:v>
                </c:pt>
                <c:pt idx="7175">
                  <c:v>7176</c:v>
                </c:pt>
                <c:pt idx="7176">
                  <c:v>7177</c:v>
                </c:pt>
                <c:pt idx="7177">
                  <c:v>7178</c:v>
                </c:pt>
                <c:pt idx="7178">
                  <c:v>7179</c:v>
                </c:pt>
                <c:pt idx="7179">
                  <c:v>7180</c:v>
                </c:pt>
                <c:pt idx="7180">
                  <c:v>7181</c:v>
                </c:pt>
                <c:pt idx="7181">
                  <c:v>7182</c:v>
                </c:pt>
                <c:pt idx="7182">
                  <c:v>7183</c:v>
                </c:pt>
                <c:pt idx="7183">
                  <c:v>7184</c:v>
                </c:pt>
                <c:pt idx="7184">
                  <c:v>7185</c:v>
                </c:pt>
                <c:pt idx="7185">
                  <c:v>7186</c:v>
                </c:pt>
                <c:pt idx="7186">
                  <c:v>7187</c:v>
                </c:pt>
                <c:pt idx="7187">
                  <c:v>7188</c:v>
                </c:pt>
                <c:pt idx="7188">
                  <c:v>7189</c:v>
                </c:pt>
                <c:pt idx="7189">
                  <c:v>7190</c:v>
                </c:pt>
                <c:pt idx="7190">
                  <c:v>7191</c:v>
                </c:pt>
                <c:pt idx="7191">
                  <c:v>7192</c:v>
                </c:pt>
                <c:pt idx="7192">
                  <c:v>7193</c:v>
                </c:pt>
                <c:pt idx="7193">
                  <c:v>7194</c:v>
                </c:pt>
                <c:pt idx="7194">
                  <c:v>7195</c:v>
                </c:pt>
                <c:pt idx="7195">
                  <c:v>7196</c:v>
                </c:pt>
                <c:pt idx="7196">
                  <c:v>7197</c:v>
                </c:pt>
                <c:pt idx="7197">
                  <c:v>7198</c:v>
                </c:pt>
                <c:pt idx="7198">
                  <c:v>7199</c:v>
                </c:pt>
                <c:pt idx="7199">
                  <c:v>7200</c:v>
                </c:pt>
                <c:pt idx="7200">
                  <c:v>7201</c:v>
                </c:pt>
                <c:pt idx="7201">
                  <c:v>7202</c:v>
                </c:pt>
                <c:pt idx="7202">
                  <c:v>7203</c:v>
                </c:pt>
                <c:pt idx="7203">
                  <c:v>7204</c:v>
                </c:pt>
                <c:pt idx="7204">
                  <c:v>7205</c:v>
                </c:pt>
                <c:pt idx="7205">
                  <c:v>7206</c:v>
                </c:pt>
                <c:pt idx="7206">
                  <c:v>7207</c:v>
                </c:pt>
                <c:pt idx="7207">
                  <c:v>7208</c:v>
                </c:pt>
                <c:pt idx="7208">
                  <c:v>7209</c:v>
                </c:pt>
                <c:pt idx="7209">
                  <c:v>7210</c:v>
                </c:pt>
                <c:pt idx="7210">
                  <c:v>7211</c:v>
                </c:pt>
                <c:pt idx="7211">
                  <c:v>7212</c:v>
                </c:pt>
                <c:pt idx="7212">
                  <c:v>7213</c:v>
                </c:pt>
                <c:pt idx="7213">
                  <c:v>7214</c:v>
                </c:pt>
                <c:pt idx="7214">
                  <c:v>7215</c:v>
                </c:pt>
                <c:pt idx="7215">
                  <c:v>7216</c:v>
                </c:pt>
                <c:pt idx="7216">
                  <c:v>7217</c:v>
                </c:pt>
                <c:pt idx="7217">
                  <c:v>7218</c:v>
                </c:pt>
                <c:pt idx="7218">
                  <c:v>7219</c:v>
                </c:pt>
                <c:pt idx="7219">
                  <c:v>7220</c:v>
                </c:pt>
                <c:pt idx="7220">
                  <c:v>7221</c:v>
                </c:pt>
                <c:pt idx="7221">
                  <c:v>7222</c:v>
                </c:pt>
                <c:pt idx="7222">
                  <c:v>7223</c:v>
                </c:pt>
                <c:pt idx="7223">
                  <c:v>7224</c:v>
                </c:pt>
                <c:pt idx="7224">
                  <c:v>7225</c:v>
                </c:pt>
                <c:pt idx="7225">
                  <c:v>7226</c:v>
                </c:pt>
                <c:pt idx="7226">
                  <c:v>7227</c:v>
                </c:pt>
                <c:pt idx="7227">
                  <c:v>7228</c:v>
                </c:pt>
                <c:pt idx="7228">
                  <c:v>7229</c:v>
                </c:pt>
                <c:pt idx="7229">
                  <c:v>7230</c:v>
                </c:pt>
                <c:pt idx="7230">
                  <c:v>7231</c:v>
                </c:pt>
                <c:pt idx="7231">
                  <c:v>7232</c:v>
                </c:pt>
                <c:pt idx="7232">
                  <c:v>7233</c:v>
                </c:pt>
                <c:pt idx="7233">
                  <c:v>7234</c:v>
                </c:pt>
                <c:pt idx="7234">
                  <c:v>7235</c:v>
                </c:pt>
                <c:pt idx="7235">
                  <c:v>7236</c:v>
                </c:pt>
                <c:pt idx="7236">
                  <c:v>7237</c:v>
                </c:pt>
                <c:pt idx="7237">
                  <c:v>7238</c:v>
                </c:pt>
                <c:pt idx="7238">
                  <c:v>7239</c:v>
                </c:pt>
                <c:pt idx="7239">
                  <c:v>7240</c:v>
                </c:pt>
                <c:pt idx="7240">
                  <c:v>7241</c:v>
                </c:pt>
                <c:pt idx="7241">
                  <c:v>7242</c:v>
                </c:pt>
                <c:pt idx="7242">
                  <c:v>7243</c:v>
                </c:pt>
                <c:pt idx="7243">
                  <c:v>7244</c:v>
                </c:pt>
                <c:pt idx="7244">
                  <c:v>7245</c:v>
                </c:pt>
                <c:pt idx="7245">
                  <c:v>7246</c:v>
                </c:pt>
                <c:pt idx="7246">
                  <c:v>7247</c:v>
                </c:pt>
                <c:pt idx="7247">
                  <c:v>7248</c:v>
                </c:pt>
                <c:pt idx="7248">
                  <c:v>7249</c:v>
                </c:pt>
                <c:pt idx="7249">
                  <c:v>7250</c:v>
                </c:pt>
                <c:pt idx="7250">
                  <c:v>7251</c:v>
                </c:pt>
                <c:pt idx="7251">
                  <c:v>7252</c:v>
                </c:pt>
                <c:pt idx="7252">
                  <c:v>7253</c:v>
                </c:pt>
                <c:pt idx="7253">
                  <c:v>7254</c:v>
                </c:pt>
                <c:pt idx="7254">
                  <c:v>7255</c:v>
                </c:pt>
                <c:pt idx="7255">
                  <c:v>7256</c:v>
                </c:pt>
                <c:pt idx="7256">
                  <c:v>7257</c:v>
                </c:pt>
                <c:pt idx="7257">
                  <c:v>7258</c:v>
                </c:pt>
                <c:pt idx="7258">
                  <c:v>7259</c:v>
                </c:pt>
                <c:pt idx="7259">
                  <c:v>7260</c:v>
                </c:pt>
                <c:pt idx="7260">
                  <c:v>7261</c:v>
                </c:pt>
                <c:pt idx="7261">
                  <c:v>7262</c:v>
                </c:pt>
                <c:pt idx="7262">
                  <c:v>7263</c:v>
                </c:pt>
                <c:pt idx="7263">
                  <c:v>7264</c:v>
                </c:pt>
                <c:pt idx="7264">
                  <c:v>7265</c:v>
                </c:pt>
                <c:pt idx="7265">
                  <c:v>7266</c:v>
                </c:pt>
                <c:pt idx="7266">
                  <c:v>7267</c:v>
                </c:pt>
                <c:pt idx="7267">
                  <c:v>7268</c:v>
                </c:pt>
                <c:pt idx="7268">
                  <c:v>7269</c:v>
                </c:pt>
                <c:pt idx="7269">
                  <c:v>7270</c:v>
                </c:pt>
                <c:pt idx="7270">
                  <c:v>7271</c:v>
                </c:pt>
                <c:pt idx="7271">
                  <c:v>7272</c:v>
                </c:pt>
                <c:pt idx="7272">
                  <c:v>7273</c:v>
                </c:pt>
                <c:pt idx="7273">
                  <c:v>7274</c:v>
                </c:pt>
                <c:pt idx="7274">
                  <c:v>7275</c:v>
                </c:pt>
                <c:pt idx="7275">
                  <c:v>7276</c:v>
                </c:pt>
                <c:pt idx="7276">
                  <c:v>7277</c:v>
                </c:pt>
                <c:pt idx="7277">
                  <c:v>7278</c:v>
                </c:pt>
                <c:pt idx="7278">
                  <c:v>7279</c:v>
                </c:pt>
                <c:pt idx="7279">
                  <c:v>7280</c:v>
                </c:pt>
                <c:pt idx="7280">
                  <c:v>7281</c:v>
                </c:pt>
                <c:pt idx="7281">
                  <c:v>7282</c:v>
                </c:pt>
                <c:pt idx="7282">
                  <c:v>7283</c:v>
                </c:pt>
                <c:pt idx="7283">
                  <c:v>7284</c:v>
                </c:pt>
                <c:pt idx="7284">
                  <c:v>7285</c:v>
                </c:pt>
                <c:pt idx="7285">
                  <c:v>7286</c:v>
                </c:pt>
                <c:pt idx="7286">
                  <c:v>7287</c:v>
                </c:pt>
                <c:pt idx="7287">
                  <c:v>7288</c:v>
                </c:pt>
                <c:pt idx="7288">
                  <c:v>7289</c:v>
                </c:pt>
                <c:pt idx="7289">
                  <c:v>7290</c:v>
                </c:pt>
                <c:pt idx="7290">
                  <c:v>7291</c:v>
                </c:pt>
                <c:pt idx="7291">
                  <c:v>7292</c:v>
                </c:pt>
                <c:pt idx="7292">
                  <c:v>7293</c:v>
                </c:pt>
                <c:pt idx="7293">
                  <c:v>7294</c:v>
                </c:pt>
                <c:pt idx="7294">
                  <c:v>7295</c:v>
                </c:pt>
                <c:pt idx="7295">
                  <c:v>7296</c:v>
                </c:pt>
                <c:pt idx="7296">
                  <c:v>7297</c:v>
                </c:pt>
                <c:pt idx="7297">
                  <c:v>7298</c:v>
                </c:pt>
                <c:pt idx="7298">
                  <c:v>7299</c:v>
                </c:pt>
                <c:pt idx="7299">
                  <c:v>7300</c:v>
                </c:pt>
                <c:pt idx="7300">
                  <c:v>7301</c:v>
                </c:pt>
                <c:pt idx="7301">
                  <c:v>7302</c:v>
                </c:pt>
                <c:pt idx="7302">
                  <c:v>7303</c:v>
                </c:pt>
                <c:pt idx="7303">
                  <c:v>7304</c:v>
                </c:pt>
                <c:pt idx="7304">
                  <c:v>7305</c:v>
                </c:pt>
                <c:pt idx="7305">
                  <c:v>7306</c:v>
                </c:pt>
                <c:pt idx="7306">
                  <c:v>7307</c:v>
                </c:pt>
                <c:pt idx="7307">
                  <c:v>7308</c:v>
                </c:pt>
                <c:pt idx="7308">
                  <c:v>7309</c:v>
                </c:pt>
                <c:pt idx="7309">
                  <c:v>7310</c:v>
                </c:pt>
                <c:pt idx="7310">
                  <c:v>7311</c:v>
                </c:pt>
                <c:pt idx="7311">
                  <c:v>7312</c:v>
                </c:pt>
                <c:pt idx="7312">
                  <c:v>7313</c:v>
                </c:pt>
                <c:pt idx="7313">
                  <c:v>7314</c:v>
                </c:pt>
                <c:pt idx="7314">
                  <c:v>7315</c:v>
                </c:pt>
                <c:pt idx="7315">
                  <c:v>7316</c:v>
                </c:pt>
                <c:pt idx="7316">
                  <c:v>7317</c:v>
                </c:pt>
                <c:pt idx="7317">
                  <c:v>7318</c:v>
                </c:pt>
                <c:pt idx="7318">
                  <c:v>7319</c:v>
                </c:pt>
                <c:pt idx="7319">
                  <c:v>7320</c:v>
                </c:pt>
                <c:pt idx="7320">
                  <c:v>7321</c:v>
                </c:pt>
                <c:pt idx="7321">
                  <c:v>7322</c:v>
                </c:pt>
                <c:pt idx="7322">
                  <c:v>7323</c:v>
                </c:pt>
                <c:pt idx="7323">
                  <c:v>7324</c:v>
                </c:pt>
                <c:pt idx="7324">
                  <c:v>7325</c:v>
                </c:pt>
                <c:pt idx="7325">
                  <c:v>7326</c:v>
                </c:pt>
                <c:pt idx="7326">
                  <c:v>7327</c:v>
                </c:pt>
                <c:pt idx="7327">
                  <c:v>7328</c:v>
                </c:pt>
                <c:pt idx="7328">
                  <c:v>7329</c:v>
                </c:pt>
                <c:pt idx="7329">
                  <c:v>7330</c:v>
                </c:pt>
                <c:pt idx="7330">
                  <c:v>7331</c:v>
                </c:pt>
                <c:pt idx="7331">
                  <c:v>7332</c:v>
                </c:pt>
                <c:pt idx="7332">
                  <c:v>7333</c:v>
                </c:pt>
                <c:pt idx="7333">
                  <c:v>7334</c:v>
                </c:pt>
                <c:pt idx="7334">
                  <c:v>7335</c:v>
                </c:pt>
                <c:pt idx="7335">
                  <c:v>7336</c:v>
                </c:pt>
                <c:pt idx="7336">
                  <c:v>7337</c:v>
                </c:pt>
                <c:pt idx="7337">
                  <c:v>7338</c:v>
                </c:pt>
                <c:pt idx="7338">
                  <c:v>7339</c:v>
                </c:pt>
                <c:pt idx="7339">
                  <c:v>7340</c:v>
                </c:pt>
                <c:pt idx="7340">
                  <c:v>7341</c:v>
                </c:pt>
                <c:pt idx="7341">
                  <c:v>7342</c:v>
                </c:pt>
                <c:pt idx="7342">
                  <c:v>7343</c:v>
                </c:pt>
                <c:pt idx="7343">
                  <c:v>7344</c:v>
                </c:pt>
                <c:pt idx="7344">
                  <c:v>7345</c:v>
                </c:pt>
                <c:pt idx="7345">
                  <c:v>7346</c:v>
                </c:pt>
                <c:pt idx="7346">
                  <c:v>7347</c:v>
                </c:pt>
                <c:pt idx="7347">
                  <c:v>7348</c:v>
                </c:pt>
                <c:pt idx="7348">
                  <c:v>7349</c:v>
                </c:pt>
                <c:pt idx="7349">
                  <c:v>7350</c:v>
                </c:pt>
                <c:pt idx="7350">
                  <c:v>7351</c:v>
                </c:pt>
                <c:pt idx="7351">
                  <c:v>7352</c:v>
                </c:pt>
                <c:pt idx="7352">
                  <c:v>7353</c:v>
                </c:pt>
                <c:pt idx="7353">
                  <c:v>7354</c:v>
                </c:pt>
                <c:pt idx="7354">
                  <c:v>7355</c:v>
                </c:pt>
                <c:pt idx="7355">
                  <c:v>7356</c:v>
                </c:pt>
                <c:pt idx="7356">
                  <c:v>7357</c:v>
                </c:pt>
                <c:pt idx="7357">
                  <c:v>7358</c:v>
                </c:pt>
                <c:pt idx="7358">
                  <c:v>7359</c:v>
                </c:pt>
                <c:pt idx="7359">
                  <c:v>7360</c:v>
                </c:pt>
                <c:pt idx="7360">
                  <c:v>7361</c:v>
                </c:pt>
                <c:pt idx="7361">
                  <c:v>7362</c:v>
                </c:pt>
                <c:pt idx="7362">
                  <c:v>7363</c:v>
                </c:pt>
                <c:pt idx="7363">
                  <c:v>7364</c:v>
                </c:pt>
                <c:pt idx="7364">
                  <c:v>7365</c:v>
                </c:pt>
                <c:pt idx="7365">
                  <c:v>7366</c:v>
                </c:pt>
                <c:pt idx="7366">
                  <c:v>7367</c:v>
                </c:pt>
                <c:pt idx="7367">
                  <c:v>7368</c:v>
                </c:pt>
                <c:pt idx="7368">
                  <c:v>7369</c:v>
                </c:pt>
                <c:pt idx="7369">
                  <c:v>7370</c:v>
                </c:pt>
                <c:pt idx="7370">
                  <c:v>7371</c:v>
                </c:pt>
                <c:pt idx="7371">
                  <c:v>7372</c:v>
                </c:pt>
                <c:pt idx="7372">
                  <c:v>7373</c:v>
                </c:pt>
                <c:pt idx="7373">
                  <c:v>7374</c:v>
                </c:pt>
                <c:pt idx="7374">
                  <c:v>7375</c:v>
                </c:pt>
                <c:pt idx="7375">
                  <c:v>7376</c:v>
                </c:pt>
                <c:pt idx="7376">
                  <c:v>7377</c:v>
                </c:pt>
                <c:pt idx="7377">
                  <c:v>7378</c:v>
                </c:pt>
                <c:pt idx="7378">
                  <c:v>7379</c:v>
                </c:pt>
                <c:pt idx="7379">
                  <c:v>7380</c:v>
                </c:pt>
                <c:pt idx="7380">
                  <c:v>7381</c:v>
                </c:pt>
                <c:pt idx="7381">
                  <c:v>7382</c:v>
                </c:pt>
                <c:pt idx="7382">
                  <c:v>7383</c:v>
                </c:pt>
                <c:pt idx="7383">
                  <c:v>7384</c:v>
                </c:pt>
                <c:pt idx="7384">
                  <c:v>7385</c:v>
                </c:pt>
                <c:pt idx="7385">
                  <c:v>7386</c:v>
                </c:pt>
                <c:pt idx="7386">
                  <c:v>7387</c:v>
                </c:pt>
                <c:pt idx="7387">
                  <c:v>7388</c:v>
                </c:pt>
                <c:pt idx="7388">
                  <c:v>7389</c:v>
                </c:pt>
                <c:pt idx="7389">
                  <c:v>7390</c:v>
                </c:pt>
                <c:pt idx="7390">
                  <c:v>7391</c:v>
                </c:pt>
                <c:pt idx="7391">
                  <c:v>7392</c:v>
                </c:pt>
                <c:pt idx="7392">
                  <c:v>7393</c:v>
                </c:pt>
                <c:pt idx="7393">
                  <c:v>7394</c:v>
                </c:pt>
                <c:pt idx="7394">
                  <c:v>7395</c:v>
                </c:pt>
                <c:pt idx="7395">
                  <c:v>7396</c:v>
                </c:pt>
                <c:pt idx="7396">
                  <c:v>7397</c:v>
                </c:pt>
                <c:pt idx="7397">
                  <c:v>7398</c:v>
                </c:pt>
                <c:pt idx="7398">
                  <c:v>7399</c:v>
                </c:pt>
                <c:pt idx="7399">
                  <c:v>7400</c:v>
                </c:pt>
                <c:pt idx="7400">
                  <c:v>7401</c:v>
                </c:pt>
                <c:pt idx="7401">
                  <c:v>7402</c:v>
                </c:pt>
                <c:pt idx="7402">
                  <c:v>7403</c:v>
                </c:pt>
                <c:pt idx="7403">
                  <c:v>7404</c:v>
                </c:pt>
                <c:pt idx="7404">
                  <c:v>7405</c:v>
                </c:pt>
                <c:pt idx="7405">
                  <c:v>7406</c:v>
                </c:pt>
                <c:pt idx="7406">
                  <c:v>7407</c:v>
                </c:pt>
                <c:pt idx="7407">
                  <c:v>7408</c:v>
                </c:pt>
                <c:pt idx="7408">
                  <c:v>7409</c:v>
                </c:pt>
                <c:pt idx="7409">
                  <c:v>7410</c:v>
                </c:pt>
                <c:pt idx="7410">
                  <c:v>7411</c:v>
                </c:pt>
                <c:pt idx="7411">
                  <c:v>7412</c:v>
                </c:pt>
                <c:pt idx="7412">
                  <c:v>7413</c:v>
                </c:pt>
                <c:pt idx="7413">
                  <c:v>7414</c:v>
                </c:pt>
                <c:pt idx="7414">
                  <c:v>7415</c:v>
                </c:pt>
                <c:pt idx="7415">
                  <c:v>7416</c:v>
                </c:pt>
                <c:pt idx="7416">
                  <c:v>7417</c:v>
                </c:pt>
                <c:pt idx="7417">
                  <c:v>7418</c:v>
                </c:pt>
                <c:pt idx="7418">
                  <c:v>7419</c:v>
                </c:pt>
                <c:pt idx="7419">
                  <c:v>7420</c:v>
                </c:pt>
                <c:pt idx="7420">
                  <c:v>7421</c:v>
                </c:pt>
                <c:pt idx="7421">
                  <c:v>7422</c:v>
                </c:pt>
                <c:pt idx="7422">
                  <c:v>7423</c:v>
                </c:pt>
                <c:pt idx="7423">
                  <c:v>7424</c:v>
                </c:pt>
                <c:pt idx="7424">
                  <c:v>7425</c:v>
                </c:pt>
                <c:pt idx="7425">
                  <c:v>7426</c:v>
                </c:pt>
                <c:pt idx="7426">
                  <c:v>7427</c:v>
                </c:pt>
                <c:pt idx="7427">
                  <c:v>7428</c:v>
                </c:pt>
                <c:pt idx="7428">
                  <c:v>7429</c:v>
                </c:pt>
                <c:pt idx="7429">
                  <c:v>7430</c:v>
                </c:pt>
                <c:pt idx="7430">
                  <c:v>7431</c:v>
                </c:pt>
                <c:pt idx="7431">
                  <c:v>7432</c:v>
                </c:pt>
                <c:pt idx="7432">
                  <c:v>7433</c:v>
                </c:pt>
                <c:pt idx="7433">
                  <c:v>7434</c:v>
                </c:pt>
                <c:pt idx="7434">
                  <c:v>7435</c:v>
                </c:pt>
                <c:pt idx="7435">
                  <c:v>7436</c:v>
                </c:pt>
                <c:pt idx="7436">
                  <c:v>7437</c:v>
                </c:pt>
                <c:pt idx="7437">
                  <c:v>7438</c:v>
                </c:pt>
                <c:pt idx="7438">
                  <c:v>7439</c:v>
                </c:pt>
                <c:pt idx="7439">
                  <c:v>7440</c:v>
                </c:pt>
                <c:pt idx="7440">
                  <c:v>7441</c:v>
                </c:pt>
                <c:pt idx="7441">
                  <c:v>7442</c:v>
                </c:pt>
                <c:pt idx="7442">
                  <c:v>7443</c:v>
                </c:pt>
                <c:pt idx="7443">
                  <c:v>7444</c:v>
                </c:pt>
                <c:pt idx="7444">
                  <c:v>7445</c:v>
                </c:pt>
                <c:pt idx="7445">
                  <c:v>7446</c:v>
                </c:pt>
                <c:pt idx="7446">
                  <c:v>7447</c:v>
                </c:pt>
                <c:pt idx="7447">
                  <c:v>7448</c:v>
                </c:pt>
                <c:pt idx="7448">
                  <c:v>7449</c:v>
                </c:pt>
                <c:pt idx="7449">
                  <c:v>7450</c:v>
                </c:pt>
                <c:pt idx="7450">
                  <c:v>7451</c:v>
                </c:pt>
                <c:pt idx="7451">
                  <c:v>7452</c:v>
                </c:pt>
                <c:pt idx="7452">
                  <c:v>7453</c:v>
                </c:pt>
                <c:pt idx="7453">
                  <c:v>7454</c:v>
                </c:pt>
                <c:pt idx="7454">
                  <c:v>7455</c:v>
                </c:pt>
                <c:pt idx="7455">
                  <c:v>7456</c:v>
                </c:pt>
                <c:pt idx="7456">
                  <c:v>7457</c:v>
                </c:pt>
                <c:pt idx="7457">
                  <c:v>7458</c:v>
                </c:pt>
                <c:pt idx="7458">
                  <c:v>7459</c:v>
                </c:pt>
                <c:pt idx="7459">
                  <c:v>7460</c:v>
                </c:pt>
                <c:pt idx="7460">
                  <c:v>7461</c:v>
                </c:pt>
                <c:pt idx="7461">
                  <c:v>7462</c:v>
                </c:pt>
                <c:pt idx="7462">
                  <c:v>7463</c:v>
                </c:pt>
                <c:pt idx="7463">
                  <c:v>7464</c:v>
                </c:pt>
                <c:pt idx="7464">
                  <c:v>7465</c:v>
                </c:pt>
                <c:pt idx="7465">
                  <c:v>7466</c:v>
                </c:pt>
                <c:pt idx="7466">
                  <c:v>7467</c:v>
                </c:pt>
                <c:pt idx="7467">
                  <c:v>7468</c:v>
                </c:pt>
                <c:pt idx="7468">
                  <c:v>7469</c:v>
                </c:pt>
                <c:pt idx="7469">
                  <c:v>7470</c:v>
                </c:pt>
                <c:pt idx="7470">
                  <c:v>7471</c:v>
                </c:pt>
                <c:pt idx="7471">
                  <c:v>7472</c:v>
                </c:pt>
                <c:pt idx="7472">
                  <c:v>7473</c:v>
                </c:pt>
                <c:pt idx="7473">
                  <c:v>7474</c:v>
                </c:pt>
                <c:pt idx="7474">
                  <c:v>7475</c:v>
                </c:pt>
                <c:pt idx="7475">
                  <c:v>7476</c:v>
                </c:pt>
                <c:pt idx="7476">
                  <c:v>7477</c:v>
                </c:pt>
                <c:pt idx="7477">
                  <c:v>7478</c:v>
                </c:pt>
                <c:pt idx="7478">
                  <c:v>7479</c:v>
                </c:pt>
                <c:pt idx="7479">
                  <c:v>7480</c:v>
                </c:pt>
                <c:pt idx="7480">
                  <c:v>7481</c:v>
                </c:pt>
                <c:pt idx="7481">
                  <c:v>7482</c:v>
                </c:pt>
                <c:pt idx="7482">
                  <c:v>7483</c:v>
                </c:pt>
                <c:pt idx="7483">
                  <c:v>7484</c:v>
                </c:pt>
                <c:pt idx="7484">
                  <c:v>7485</c:v>
                </c:pt>
                <c:pt idx="7485">
                  <c:v>7486</c:v>
                </c:pt>
                <c:pt idx="7486">
                  <c:v>7487</c:v>
                </c:pt>
                <c:pt idx="7487">
                  <c:v>7488</c:v>
                </c:pt>
                <c:pt idx="7488">
                  <c:v>7489</c:v>
                </c:pt>
                <c:pt idx="7489">
                  <c:v>7490</c:v>
                </c:pt>
                <c:pt idx="7490">
                  <c:v>7491</c:v>
                </c:pt>
                <c:pt idx="7491">
                  <c:v>7492</c:v>
                </c:pt>
                <c:pt idx="7492">
                  <c:v>7493</c:v>
                </c:pt>
                <c:pt idx="7493">
                  <c:v>7494</c:v>
                </c:pt>
                <c:pt idx="7494">
                  <c:v>7495</c:v>
                </c:pt>
                <c:pt idx="7495">
                  <c:v>7496</c:v>
                </c:pt>
                <c:pt idx="7496">
                  <c:v>7497</c:v>
                </c:pt>
                <c:pt idx="7497">
                  <c:v>7498</c:v>
                </c:pt>
                <c:pt idx="7498">
                  <c:v>7499</c:v>
                </c:pt>
                <c:pt idx="7499">
                  <c:v>7500</c:v>
                </c:pt>
                <c:pt idx="7500">
                  <c:v>7501</c:v>
                </c:pt>
                <c:pt idx="7501">
                  <c:v>7502</c:v>
                </c:pt>
                <c:pt idx="7502">
                  <c:v>7503</c:v>
                </c:pt>
                <c:pt idx="7503">
                  <c:v>7504</c:v>
                </c:pt>
                <c:pt idx="7504">
                  <c:v>7505</c:v>
                </c:pt>
                <c:pt idx="7505">
                  <c:v>7506</c:v>
                </c:pt>
                <c:pt idx="7506">
                  <c:v>7507</c:v>
                </c:pt>
                <c:pt idx="7507">
                  <c:v>7508</c:v>
                </c:pt>
                <c:pt idx="7508">
                  <c:v>7509</c:v>
                </c:pt>
                <c:pt idx="7509">
                  <c:v>7510</c:v>
                </c:pt>
                <c:pt idx="7510">
                  <c:v>7511</c:v>
                </c:pt>
                <c:pt idx="7511">
                  <c:v>7512</c:v>
                </c:pt>
                <c:pt idx="7512">
                  <c:v>7513</c:v>
                </c:pt>
                <c:pt idx="7513">
                  <c:v>7514</c:v>
                </c:pt>
                <c:pt idx="7514">
                  <c:v>7515</c:v>
                </c:pt>
                <c:pt idx="7515">
                  <c:v>7516</c:v>
                </c:pt>
                <c:pt idx="7516">
                  <c:v>7517</c:v>
                </c:pt>
                <c:pt idx="7517">
                  <c:v>7518</c:v>
                </c:pt>
                <c:pt idx="7518">
                  <c:v>7519</c:v>
                </c:pt>
                <c:pt idx="7519">
                  <c:v>7520</c:v>
                </c:pt>
                <c:pt idx="7520">
                  <c:v>7521</c:v>
                </c:pt>
                <c:pt idx="7521">
                  <c:v>7522</c:v>
                </c:pt>
                <c:pt idx="7522">
                  <c:v>7523</c:v>
                </c:pt>
                <c:pt idx="7523">
                  <c:v>7524</c:v>
                </c:pt>
                <c:pt idx="7524">
                  <c:v>7525</c:v>
                </c:pt>
                <c:pt idx="7525">
                  <c:v>7526</c:v>
                </c:pt>
                <c:pt idx="7526">
                  <c:v>7527</c:v>
                </c:pt>
                <c:pt idx="7527">
                  <c:v>7528</c:v>
                </c:pt>
                <c:pt idx="7528">
                  <c:v>7529</c:v>
                </c:pt>
                <c:pt idx="7529">
                  <c:v>7530</c:v>
                </c:pt>
                <c:pt idx="7530">
                  <c:v>7531</c:v>
                </c:pt>
                <c:pt idx="7531">
                  <c:v>7532</c:v>
                </c:pt>
                <c:pt idx="7532">
                  <c:v>7533</c:v>
                </c:pt>
                <c:pt idx="7533">
                  <c:v>7534</c:v>
                </c:pt>
                <c:pt idx="7534">
                  <c:v>7535</c:v>
                </c:pt>
                <c:pt idx="7535">
                  <c:v>7536</c:v>
                </c:pt>
                <c:pt idx="7536">
                  <c:v>7537</c:v>
                </c:pt>
                <c:pt idx="7537">
                  <c:v>7538</c:v>
                </c:pt>
                <c:pt idx="7538">
                  <c:v>7539</c:v>
                </c:pt>
                <c:pt idx="7539">
                  <c:v>7540</c:v>
                </c:pt>
                <c:pt idx="7540">
                  <c:v>7541</c:v>
                </c:pt>
                <c:pt idx="7541">
                  <c:v>7542</c:v>
                </c:pt>
                <c:pt idx="7542">
                  <c:v>7543</c:v>
                </c:pt>
                <c:pt idx="7543">
                  <c:v>7544</c:v>
                </c:pt>
                <c:pt idx="7544">
                  <c:v>7545</c:v>
                </c:pt>
                <c:pt idx="7545">
                  <c:v>7546</c:v>
                </c:pt>
                <c:pt idx="7546">
                  <c:v>7547</c:v>
                </c:pt>
                <c:pt idx="7547">
                  <c:v>7548</c:v>
                </c:pt>
                <c:pt idx="7548">
                  <c:v>7549</c:v>
                </c:pt>
                <c:pt idx="7549">
                  <c:v>7550</c:v>
                </c:pt>
                <c:pt idx="7550">
                  <c:v>7551</c:v>
                </c:pt>
                <c:pt idx="7551">
                  <c:v>7552</c:v>
                </c:pt>
                <c:pt idx="7552">
                  <c:v>7553</c:v>
                </c:pt>
                <c:pt idx="7553">
                  <c:v>7554</c:v>
                </c:pt>
                <c:pt idx="7554">
                  <c:v>7555</c:v>
                </c:pt>
                <c:pt idx="7555">
                  <c:v>7556</c:v>
                </c:pt>
                <c:pt idx="7556">
                  <c:v>7557</c:v>
                </c:pt>
                <c:pt idx="7557">
                  <c:v>7558</c:v>
                </c:pt>
                <c:pt idx="7558">
                  <c:v>7559</c:v>
                </c:pt>
                <c:pt idx="7559">
                  <c:v>7560</c:v>
                </c:pt>
                <c:pt idx="7560">
                  <c:v>7561</c:v>
                </c:pt>
                <c:pt idx="7561">
                  <c:v>7562</c:v>
                </c:pt>
                <c:pt idx="7562">
                  <c:v>7563</c:v>
                </c:pt>
                <c:pt idx="7563">
                  <c:v>7564</c:v>
                </c:pt>
                <c:pt idx="7564">
                  <c:v>7565</c:v>
                </c:pt>
                <c:pt idx="7565">
                  <c:v>7566</c:v>
                </c:pt>
                <c:pt idx="7566">
                  <c:v>7567</c:v>
                </c:pt>
                <c:pt idx="7567">
                  <c:v>7568</c:v>
                </c:pt>
                <c:pt idx="7568">
                  <c:v>7569</c:v>
                </c:pt>
                <c:pt idx="7569">
                  <c:v>7570</c:v>
                </c:pt>
                <c:pt idx="7570">
                  <c:v>7571</c:v>
                </c:pt>
                <c:pt idx="7571">
                  <c:v>7572</c:v>
                </c:pt>
                <c:pt idx="7572">
                  <c:v>7573</c:v>
                </c:pt>
                <c:pt idx="7573">
                  <c:v>7574</c:v>
                </c:pt>
                <c:pt idx="7574">
                  <c:v>7575</c:v>
                </c:pt>
                <c:pt idx="7575">
                  <c:v>7576</c:v>
                </c:pt>
                <c:pt idx="7576">
                  <c:v>7577</c:v>
                </c:pt>
                <c:pt idx="7577">
                  <c:v>7578</c:v>
                </c:pt>
                <c:pt idx="7578">
                  <c:v>7579</c:v>
                </c:pt>
                <c:pt idx="7579">
                  <c:v>7580</c:v>
                </c:pt>
                <c:pt idx="7580">
                  <c:v>7581</c:v>
                </c:pt>
                <c:pt idx="7581">
                  <c:v>7582</c:v>
                </c:pt>
                <c:pt idx="7582">
                  <c:v>7583</c:v>
                </c:pt>
                <c:pt idx="7583">
                  <c:v>7584</c:v>
                </c:pt>
                <c:pt idx="7584">
                  <c:v>7585</c:v>
                </c:pt>
                <c:pt idx="7585">
                  <c:v>7586</c:v>
                </c:pt>
                <c:pt idx="7586">
                  <c:v>7587</c:v>
                </c:pt>
                <c:pt idx="7587">
                  <c:v>7588</c:v>
                </c:pt>
                <c:pt idx="7588">
                  <c:v>7589</c:v>
                </c:pt>
                <c:pt idx="7589">
                  <c:v>7590</c:v>
                </c:pt>
                <c:pt idx="7590">
                  <c:v>7591</c:v>
                </c:pt>
                <c:pt idx="7591">
                  <c:v>7592</c:v>
                </c:pt>
                <c:pt idx="7592">
                  <c:v>7593</c:v>
                </c:pt>
                <c:pt idx="7593">
                  <c:v>7594</c:v>
                </c:pt>
                <c:pt idx="7594">
                  <c:v>7595</c:v>
                </c:pt>
                <c:pt idx="7595">
                  <c:v>7596</c:v>
                </c:pt>
                <c:pt idx="7596">
                  <c:v>7597</c:v>
                </c:pt>
                <c:pt idx="7597">
                  <c:v>7598</c:v>
                </c:pt>
                <c:pt idx="7598">
                  <c:v>7599</c:v>
                </c:pt>
                <c:pt idx="7599">
                  <c:v>7600</c:v>
                </c:pt>
                <c:pt idx="7600">
                  <c:v>7601</c:v>
                </c:pt>
                <c:pt idx="7601">
                  <c:v>7602</c:v>
                </c:pt>
                <c:pt idx="7602">
                  <c:v>7603</c:v>
                </c:pt>
                <c:pt idx="7603">
                  <c:v>7604</c:v>
                </c:pt>
                <c:pt idx="7604">
                  <c:v>7605</c:v>
                </c:pt>
                <c:pt idx="7605">
                  <c:v>7606</c:v>
                </c:pt>
                <c:pt idx="7606">
                  <c:v>7607</c:v>
                </c:pt>
                <c:pt idx="7607">
                  <c:v>7608</c:v>
                </c:pt>
                <c:pt idx="7608">
                  <c:v>7609</c:v>
                </c:pt>
                <c:pt idx="7609">
                  <c:v>7610</c:v>
                </c:pt>
                <c:pt idx="7610">
                  <c:v>7611</c:v>
                </c:pt>
                <c:pt idx="7611">
                  <c:v>7612</c:v>
                </c:pt>
                <c:pt idx="7612">
                  <c:v>7613</c:v>
                </c:pt>
                <c:pt idx="7613">
                  <c:v>7614</c:v>
                </c:pt>
                <c:pt idx="7614">
                  <c:v>7615</c:v>
                </c:pt>
                <c:pt idx="7615">
                  <c:v>7616</c:v>
                </c:pt>
                <c:pt idx="7616">
                  <c:v>7617</c:v>
                </c:pt>
                <c:pt idx="7617">
                  <c:v>7618</c:v>
                </c:pt>
                <c:pt idx="7618">
                  <c:v>7619</c:v>
                </c:pt>
                <c:pt idx="7619">
                  <c:v>7620</c:v>
                </c:pt>
                <c:pt idx="7620">
                  <c:v>7621</c:v>
                </c:pt>
                <c:pt idx="7621">
                  <c:v>7622</c:v>
                </c:pt>
                <c:pt idx="7622">
                  <c:v>7623</c:v>
                </c:pt>
                <c:pt idx="7623">
                  <c:v>7624</c:v>
                </c:pt>
                <c:pt idx="7624">
                  <c:v>7625</c:v>
                </c:pt>
                <c:pt idx="7625">
                  <c:v>7626</c:v>
                </c:pt>
                <c:pt idx="7626">
                  <c:v>7627</c:v>
                </c:pt>
                <c:pt idx="7627">
                  <c:v>7628</c:v>
                </c:pt>
                <c:pt idx="7628">
                  <c:v>7629</c:v>
                </c:pt>
                <c:pt idx="7629">
                  <c:v>7630</c:v>
                </c:pt>
                <c:pt idx="7630">
                  <c:v>7631</c:v>
                </c:pt>
                <c:pt idx="7631">
                  <c:v>7632</c:v>
                </c:pt>
                <c:pt idx="7632">
                  <c:v>7633</c:v>
                </c:pt>
                <c:pt idx="7633">
                  <c:v>7634</c:v>
                </c:pt>
                <c:pt idx="7634">
                  <c:v>7635</c:v>
                </c:pt>
                <c:pt idx="7635">
                  <c:v>7636</c:v>
                </c:pt>
                <c:pt idx="7636">
                  <c:v>7637</c:v>
                </c:pt>
                <c:pt idx="7637">
                  <c:v>7638</c:v>
                </c:pt>
                <c:pt idx="7638">
                  <c:v>7639</c:v>
                </c:pt>
                <c:pt idx="7639">
                  <c:v>7640</c:v>
                </c:pt>
                <c:pt idx="7640">
                  <c:v>7641</c:v>
                </c:pt>
                <c:pt idx="7641">
                  <c:v>7642</c:v>
                </c:pt>
                <c:pt idx="7642">
                  <c:v>7643</c:v>
                </c:pt>
                <c:pt idx="7643">
                  <c:v>7644</c:v>
                </c:pt>
                <c:pt idx="7644">
                  <c:v>7645</c:v>
                </c:pt>
                <c:pt idx="7645">
                  <c:v>7646</c:v>
                </c:pt>
                <c:pt idx="7646">
                  <c:v>7647</c:v>
                </c:pt>
                <c:pt idx="7647">
                  <c:v>7648</c:v>
                </c:pt>
                <c:pt idx="7648">
                  <c:v>7649</c:v>
                </c:pt>
                <c:pt idx="7649">
                  <c:v>7650</c:v>
                </c:pt>
                <c:pt idx="7650">
                  <c:v>7651</c:v>
                </c:pt>
                <c:pt idx="7651">
                  <c:v>7652</c:v>
                </c:pt>
                <c:pt idx="7652">
                  <c:v>7653</c:v>
                </c:pt>
                <c:pt idx="7653">
                  <c:v>7654</c:v>
                </c:pt>
                <c:pt idx="7654">
                  <c:v>7655</c:v>
                </c:pt>
                <c:pt idx="7655">
                  <c:v>7656</c:v>
                </c:pt>
                <c:pt idx="7656">
                  <c:v>7657</c:v>
                </c:pt>
                <c:pt idx="7657">
                  <c:v>7658</c:v>
                </c:pt>
                <c:pt idx="7658">
                  <c:v>7659</c:v>
                </c:pt>
                <c:pt idx="7659">
                  <c:v>7660</c:v>
                </c:pt>
                <c:pt idx="7660">
                  <c:v>7661</c:v>
                </c:pt>
                <c:pt idx="7661">
                  <c:v>7662</c:v>
                </c:pt>
                <c:pt idx="7662">
                  <c:v>7663</c:v>
                </c:pt>
                <c:pt idx="7663">
                  <c:v>7664</c:v>
                </c:pt>
                <c:pt idx="7664">
                  <c:v>7665</c:v>
                </c:pt>
                <c:pt idx="7665">
                  <c:v>7666</c:v>
                </c:pt>
                <c:pt idx="7666">
                  <c:v>7667</c:v>
                </c:pt>
                <c:pt idx="7667">
                  <c:v>7668</c:v>
                </c:pt>
                <c:pt idx="7668">
                  <c:v>7669</c:v>
                </c:pt>
                <c:pt idx="7669">
                  <c:v>7670</c:v>
                </c:pt>
                <c:pt idx="7670">
                  <c:v>7671</c:v>
                </c:pt>
                <c:pt idx="7671">
                  <c:v>7672</c:v>
                </c:pt>
                <c:pt idx="7672">
                  <c:v>7673</c:v>
                </c:pt>
                <c:pt idx="7673">
                  <c:v>7674</c:v>
                </c:pt>
                <c:pt idx="7674">
                  <c:v>7675</c:v>
                </c:pt>
                <c:pt idx="7675">
                  <c:v>7676</c:v>
                </c:pt>
                <c:pt idx="7676">
                  <c:v>7677</c:v>
                </c:pt>
                <c:pt idx="7677">
                  <c:v>7678</c:v>
                </c:pt>
                <c:pt idx="7678">
                  <c:v>7679</c:v>
                </c:pt>
                <c:pt idx="7679">
                  <c:v>7680</c:v>
                </c:pt>
                <c:pt idx="7680">
                  <c:v>7681</c:v>
                </c:pt>
                <c:pt idx="7681">
                  <c:v>7682</c:v>
                </c:pt>
                <c:pt idx="7682">
                  <c:v>7683</c:v>
                </c:pt>
                <c:pt idx="7683">
                  <c:v>7684</c:v>
                </c:pt>
                <c:pt idx="7684">
                  <c:v>7685</c:v>
                </c:pt>
                <c:pt idx="7685">
                  <c:v>7686</c:v>
                </c:pt>
                <c:pt idx="7686">
                  <c:v>7687</c:v>
                </c:pt>
                <c:pt idx="7687">
                  <c:v>7688</c:v>
                </c:pt>
                <c:pt idx="7688">
                  <c:v>7689</c:v>
                </c:pt>
                <c:pt idx="7689">
                  <c:v>7690</c:v>
                </c:pt>
                <c:pt idx="7690">
                  <c:v>7691</c:v>
                </c:pt>
                <c:pt idx="7691">
                  <c:v>7692</c:v>
                </c:pt>
                <c:pt idx="7692">
                  <c:v>7693</c:v>
                </c:pt>
                <c:pt idx="7693">
                  <c:v>7694</c:v>
                </c:pt>
                <c:pt idx="7694">
                  <c:v>7695</c:v>
                </c:pt>
                <c:pt idx="7695">
                  <c:v>7696</c:v>
                </c:pt>
                <c:pt idx="7696">
                  <c:v>7697</c:v>
                </c:pt>
                <c:pt idx="7697">
                  <c:v>7698</c:v>
                </c:pt>
                <c:pt idx="7698">
                  <c:v>7699</c:v>
                </c:pt>
                <c:pt idx="7699">
                  <c:v>7700</c:v>
                </c:pt>
                <c:pt idx="7700">
                  <c:v>7701</c:v>
                </c:pt>
                <c:pt idx="7701">
                  <c:v>7702</c:v>
                </c:pt>
                <c:pt idx="7702">
                  <c:v>7703</c:v>
                </c:pt>
                <c:pt idx="7703">
                  <c:v>7704</c:v>
                </c:pt>
                <c:pt idx="7704">
                  <c:v>7705</c:v>
                </c:pt>
                <c:pt idx="7705">
                  <c:v>7706</c:v>
                </c:pt>
                <c:pt idx="7706">
                  <c:v>7707</c:v>
                </c:pt>
                <c:pt idx="7707">
                  <c:v>7708</c:v>
                </c:pt>
                <c:pt idx="7708">
                  <c:v>7709</c:v>
                </c:pt>
                <c:pt idx="7709">
                  <c:v>7710</c:v>
                </c:pt>
                <c:pt idx="7710">
                  <c:v>7711</c:v>
                </c:pt>
                <c:pt idx="7711">
                  <c:v>7712</c:v>
                </c:pt>
                <c:pt idx="7712">
                  <c:v>7713</c:v>
                </c:pt>
                <c:pt idx="7713">
                  <c:v>7714</c:v>
                </c:pt>
                <c:pt idx="7714">
                  <c:v>7715</c:v>
                </c:pt>
                <c:pt idx="7715">
                  <c:v>7716</c:v>
                </c:pt>
                <c:pt idx="7716">
                  <c:v>7717</c:v>
                </c:pt>
                <c:pt idx="7717">
                  <c:v>7718</c:v>
                </c:pt>
                <c:pt idx="7718">
                  <c:v>7719</c:v>
                </c:pt>
                <c:pt idx="7719">
                  <c:v>7720</c:v>
                </c:pt>
                <c:pt idx="7720">
                  <c:v>7721</c:v>
                </c:pt>
                <c:pt idx="7721">
                  <c:v>7722</c:v>
                </c:pt>
                <c:pt idx="7722">
                  <c:v>7723</c:v>
                </c:pt>
                <c:pt idx="7723">
                  <c:v>7724</c:v>
                </c:pt>
                <c:pt idx="7724">
                  <c:v>7725</c:v>
                </c:pt>
                <c:pt idx="7725">
                  <c:v>7726</c:v>
                </c:pt>
                <c:pt idx="7726">
                  <c:v>7727</c:v>
                </c:pt>
                <c:pt idx="7727">
                  <c:v>7728</c:v>
                </c:pt>
                <c:pt idx="7728">
                  <c:v>7729</c:v>
                </c:pt>
                <c:pt idx="7729">
                  <c:v>7730</c:v>
                </c:pt>
                <c:pt idx="7730">
                  <c:v>7731</c:v>
                </c:pt>
                <c:pt idx="7731">
                  <c:v>7732</c:v>
                </c:pt>
                <c:pt idx="7732">
                  <c:v>7733</c:v>
                </c:pt>
                <c:pt idx="7733">
                  <c:v>7734</c:v>
                </c:pt>
                <c:pt idx="7734">
                  <c:v>7735</c:v>
                </c:pt>
                <c:pt idx="7735">
                  <c:v>7736</c:v>
                </c:pt>
                <c:pt idx="7736">
                  <c:v>7737</c:v>
                </c:pt>
                <c:pt idx="7737">
                  <c:v>7738</c:v>
                </c:pt>
                <c:pt idx="7738">
                  <c:v>7739</c:v>
                </c:pt>
                <c:pt idx="7739">
                  <c:v>7740</c:v>
                </c:pt>
                <c:pt idx="7740">
                  <c:v>7741</c:v>
                </c:pt>
                <c:pt idx="7741">
                  <c:v>7742</c:v>
                </c:pt>
                <c:pt idx="7742">
                  <c:v>7743</c:v>
                </c:pt>
                <c:pt idx="7743">
                  <c:v>7744</c:v>
                </c:pt>
                <c:pt idx="7744">
                  <c:v>7745</c:v>
                </c:pt>
                <c:pt idx="7745">
                  <c:v>7746</c:v>
                </c:pt>
                <c:pt idx="7746">
                  <c:v>7747</c:v>
                </c:pt>
                <c:pt idx="7747">
                  <c:v>7748</c:v>
                </c:pt>
                <c:pt idx="7748">
                  <c:v>7749</c:v>
                </c:pt>
                <c:pt idx="7749">
                  <c:v>7750</c:v>
                </c:pt>
                <c:pt idx="7750">
                  <c:v>7751</c:v>
                </c:pt>
                <c:pt idx="7751">
                  <c:v>7752</c:v>
                </c:pt>
                <c:pt idx="7752">
                  <c:v>7753</c:v>
                </c:pt>
                <c:pt idx="7753">
                  <c:v>7754</c:v>
                </c:pt>
                <c:pt idx="7754">
                  <c:v>7755</c:v>
                </c:pt>
                <c:pt idx="7755">
                  <c:v>7756</c:v>
                </c:pt>
                <c:pt idx="7756">
                  <c:v>7757</c:v>
                </c:pt>
                <c:pt idx="7757">
                  <c:v>7758</c:v>
                </c:pt>
                <c:pt idx="7758">
                  <c:v>7759</c:v>
                </c:pt>
                <c:pt idx="7759">
                  <c:v>7760</c:v>
                </c:pt>
                <c:pt idx="7760">
                  <c:v>7761</c:v>
                </c:pt>
                <c:pt idx="7761">
                  <c:v>7762</c:v>
                </c:pt>
                <c:pt idx="7762">
                  <c:v>7763</c:v>
                </c:pt>
                <c:pt idx="7763">
                  <c:v>7764</c:v>
                </c:pt>
                <c:pt idx="7764">
                  <c:v>7765</c:v>
                </c:pt>
                <c:pt idx="7765">
                  <c:v>7766</c:v>
                </c:pt>
                <c:pt idx="7766">
                  <c:v>7767</c:v>
                </c:pt>
                <c:pt idx="7767">
                  <c:v>7768</c:v>
                </c:pt>
                <c:pt idx="7768">
                  <c:v>7769</c:v>
                </c:pt>
                <c:pt idx="7769">
                  <c:v>7770</c:v>
                </c:pt>
                <c:pt idx="7770">
                  <c:v>7771</c:v>
                </c:pt>
                <c:pt idx="7771">
                  <c:v>7772</c:v>
                </c:pt>
                <c:pt idx="7772">
                  <c:v>7773</c:v>
                </c:pt>
                <c:pt idx="7773">
                  <c:v>7774</c:v>
                </c:pt>
                <c:pt idx="7774">
                  <c:v>7775</c:v>
                </c:pt>
                <c:pt idx="7775">
                  <c:v>7776</c:v>
                </c:pt>
                <c:pt idx="7776">
                  <c:v>7777</c:v>
                </c:pt>
                <c:pt idx="7777">
                  <c:v>7778</c:v>
                </c:pt>
                <c:pt idx="7778">
                  <c:v>7779</c:v>
                </c:pt>
                <c:pt idx="7779">
                  <c:v>7780</c:v>
                </c:pt>
                <c:pt idx="7780">
                  <c:v>7781</c:v>
                </c:pt>
                <c:pt idx="7781">
                  <c:v>7782</c:v>
                </c:pt>
                <c:pt idx="7782">
                  <c:v>7783</c:v>
                </c:pt>
                <c:pt idx="7783">
                  <c:v>7784</c:v>
                </c:pt>
                <c:pt idx="7784">
                  <c:v>7785</c:v>
                </c:pt>
                <c:pt idx="7785">
                  <c:v>7786</c:v>
                </c:pt>
                <c:pt idx="7786">
                  <c:v>7787</c:v>
                </c:pt>
                <c:pt idx="7787">
                  <c:v>7788</c:v>
                </c:pt>
                <c:pt idx="7788">
                  <c:v>7789</c:v>
                </c:pt>
                <c:pt idx="7789">
                  <c:v>7790</c:v>
                </c:pt>
                <c:pt idx="7790">
                  <c:v>7791</c:v>
                </c:pt>
                <c:pt idx="7791">
                  <c:v>7792</c:v>
                </c:pt>
                <c:pt idx="7792">
                  <c:v>7793</c:v>
                </c:pt>
                <c:pt idx="7793">
                  <c:v>7794</c:v>
                </c:pt>
                <c:pt idx="7794">
                  <c:v>7795</c:v>
                </c:pt>
                <c:pt idx="7795">
                  <c:v>7796</c:v>
                </c:pt>
                <c:pt idx="7796">
                  <c:v>7797</c:v>
                </c:pt>
                <c:pt idx="7797">
                  <c:v>7798</c:v>
                </c:pt>
                <c:pt idx="7798">
                  <c:v>7799</c:v>
                </c:pt>
                <c:pt idx="7799">
                  <c:v>7800</c:v>
                </c:pt>
                <c:pt idx="7800">
                  <c:v>7801</c:v>
                </c:pt>
                <c:pt idx="7801">
                  <c:v>7802</c:v>
                </c:pt>
                <c:pt idx="7802">
                  <c:v>7803</c:v>
                </c:pt>
                <c:pt idx="7803">
                  <c:v>7804</c:v>
                </c:pt>
                <c:pt idx="7804">
                  <c:v>7805</c:v>
                </c:pt>
                <c:pt idx="7805">
                  <c:v>7806</c:v>
                </c:pt>
                <c:pt idx="7806">
                  <c:v>7807</c:v>
                </c:pt>
                <c:pt idx="7807">
                  <c:v>7808</c:v>
                </c:pt>
                <c:pt idx="7808">
                  <c:v>7809</c:v>
                </c:pt>
                <c:pt idx="7809">
                  <c:v>7810</c:v>
                </c:pt>
                <c:pt idx="7810">
                  <c:v>7811</c:v>
                </c:pt>
                <c:pt idx="7811">
                  <c:v>7812</c:v>
                </c:pt>
                <c:pt idx="7812">
                  <c:v>7813</c:v>
                </c:pt>
                <c:pt idx="7813">
                  <c:v>7814</c:v>
                </c:pt>
                <c:pt idx="7814">
                  <c:v>7815</c:v>
                </c:pt>
                <c:pt idx="7815">
                  <c:v>7816</c:v>
                </c:pt>
                <c:pt idx="7816">
                  <c:v>7817</c:v>
                </c:pt>
                <c:pt idx="7817">
                  <c:v>7818</c:v>
                </c:pt>
                <c:pt idx="7818">
                  <c:v>7819</c:v>
                </c:pt>
                <c:pt idx="7819">
                  <c:v>7820</c:v>
                </c:pt>
                <c:pt idx="7820">
                  <c:v>7821</c:v>
                </c:pt>
                <c:pt idx="7821">
                  <c:v>7822</c:v>
                </c:pt>
                <c:pt idx="7822">
                  <c:v>7823</c:v>
                </c:pt>
                <c:pt idx="7823">
                  <c:v>7824</c:v>
                </c:pt>
                <c:pt idx="7824">
                  <c:v>7825</c:v>
                </c:pt>
                <c:pt idx="7825">
                  <c:v>7826</c:v>
                </c:pt>
                <c:pt idx="7826">
                  <c:v>7827</c:v>
                </c:pt>
                <c:pt idx="7827">
                  <c:v>7828</c:v>
                </c:pt>
                <c:pt idx="7828">
                  <c:v>7829</c:v>
                </c:pt>
                <c:pt idx="7829">
                  <c:v>7830</c:v>
                </c:pt>
                <c:pt idx="7830">
                  <c:v>7831</c:v>
                </c:pt>
                <c:pt idx="7831">
                  <c:v>7832</c:v>
                </c:pt>
                <c:pt idx="7832">
                  <c:v>7833</c:v>
                </c:pt>
                <c:pt idx="7833">
                  <c:v>7834</c:v>
                </c:pt>
                <c:pt idx="7834">
                  <c:v>7835</c:v>
                </c:pt>
                <c:pt idx="7835">
                  <c:v>7836</c:v>
                </c:pt>
                <c:pt idx="7836">
                  <c:v>7837</c:v>
                </c:pt>
                <c:pt idx="7837">
                  <c:v>7838</c:v>
                </c:pt>
                <c:pt idx="7838">
                  <c:v>7839</c:v>
                </c:pt>
                <c:pt idx="7839">
                  <c:v>7840</c:v>
                </c:pt>
                <c:pt idx="7840">
                  <c:v>7841</c:v>
                </c:pt>
                <c:pt idx="7841">
                  <c:v>7842</c:v>
                </c:pt>
                <c:pt idx="7842">
                  <c:v>7843</c:v>
                </c:pt>
                <c:pt idx="7843">
                  <c:v>7844</c:v>
                </c:pt>
                <c:pt idx="7844">
                  <c:v>7845</c:v>
                </c:pt>
                <c:pt idx="7845">
                  <c:v>7846</c:v>
                </c:pt>
                <c:pt idx="7846">
                  <c:v>7847</c:v>
                </c:pt>
                <c:pt idx="7847">
                  <c:v>7848</c:v>
                </c:pt>
                <c:pt idx="7848">
                  <c:v>7849</c:v>
                </c:pt>
                <c:pt idx="7849">
                  <c:v>7850</c:v>
                </c:pt>
                <c:pt idx="7850">
                  <c:v>7851</c:v>
                </c:pt>
                <c:pt idx="7851">
                  <c:v>7852</c:v>
                </c:pt>
                <c:pt idx="7852">
                  <c:v>7853</c:v>
                </c:pt>
                <c:pt idx="7853">
                  <c:v>7854</c:v>
                </c:pt>
                <c:pt idx="7854">
                  <c:v>7855</c:v>
                </c:pt>
                <c:pt idx="7855">
                  <c:v>7856</c:v>
                </c:pt>
                <c:pt idx="7856">
                  <c:v>7857</c:v>
                </c:pt>
                <c:pt idx="7857">
                  <c:v>7858</c:v>
                </c:pt>
                <c:pt idx="7858">
                  <c:v>7859</c:v>
                </c:pt>
                <c:pt idx="7859">
                  <c:v>7860</c:v>
                </c:pt>
                <c:pt idx="7860">
                  <c:v>7861</c:v>
                </c:pt>
                <c:pt idx="7861">
                  <c:v>7862</c:v>
                </c:pt>
                <c:pt idx="7862">
                  <c:v>7863</c:v>
                </c:pt>
                <c:pt idx="7863">
                  <c:v>7864</c:v>
                </c:pt>
                <c:pt idx="7864">
                  <c:v>7865</c:v>
                </c:pt>
                <c:pt idx="7865">
                  <c:v>7866</c:v>
                </c:pt>
                <c:pt idx="7866">
                  <c:v>7867</c:v>
                </c:pt>
                <c:pt idx="7867">
                  <c:v>7868</c:v>
                </c:pt>
                <c:pt idx="7868">
                  <c:v>7869</c:v>
                </c:pt>
                <c:pt idx="7869">
                  <c:v>7870</c:v>
                </c:pt>
                <c:pt idx="7870">
                  <c:v>7871</c:v>
                </c:pt>
                <c:pt idx="7871">
                  <c:v>7872</c:v>
                </c:pt>
                <c:pt idx="7872">
                  <c:v>7873</c:v>
                </c:pt>
                <c:pt idx="7873">
                  <c:v>7874</c:v>
                </c:pt>
                <c:pt idx="7874">
                  <c:v>7875</c:v>
                </c:pt>
                <c:pt idx="7875">
                  <c:v>7876</c:v>
                </c:pt>
                <c:pt idx="7876">
                  <c:v>7877</c:v>
                </c:pt>
                <c:pt idx="7877">
                  <c:v>7878</c:v>
                </c:pt>
                <c:pt idx="7878">
                  <c:v>7879</c:v>
                </c:pt>
                <c:pt idx="7879">
                  <c:v>7880</c:v>
                </c:pt>
                <c:pt idx="7880">
                  <c:v>7881</c:v>
                </c:pt>
                <c:pt idx="7881">
                  <c:v>7882</c:v>
                </c:pt>
                <c:pt idx="7882">
                  <c:v>7883</c:v>
                </c:pt>
                <c:pt idx="7883">
                  <c:v>7884</c:v>
                </c:pt>
                <c:pt idx="7884">
                  <c:v>7885</c:v>
                </c:pt>
                <c:pt idx="7885">
                  <c:v>7886</c:v>
                </c:pt>
                <c:pt idx="7886">
                  <c:v>7887</c:v>
                </c:pt>
                <c:pt idx="7887">
                  <c:v>7888</c:v>
                </c:pt>
                <c:pt idx="7888">
                  <c:v>7889</c:v>
                </c:pt>
                <c:pt idx="7889">
                  <c:v>7890</c:v>
                </c:pt>
                <c:pt idx="7890">
                  <c:v>7891</c:v>
                </c:pt>
                <c:pt idx="7891">
                  <c:v>7892</c:v>
                </c:pt>
                <c:pt idx="7892">
                  <c:v>7893</c:v>
                </c:pt>
                <c:pt idx="7893">
                  <c:v>7894</c:v>
                </c:pt>
                <c:pt idx="7894">
                  <c:v>7895</c:v>
                </c:pt>
                <c:pt idx="7895">
                  <c:v>7896</c:v>
                </c:pt>
                <c:pt idx="7896">
                  <c:v>7897</c:v>
                </c:pt>
                <c:pt idx="7897">
                  <c:v>7898</c:v>
                </c:pt>
                <c:pt idx="7898">
                  <c:v>7899</c:v>
                </c:pt>
                <c:pt idx="7899">
                  <c:v>7900</c:v>
                </c:pt>
                <c:pt idx="7900">
                  <c:v>7901</c:v>
                </c:pt>
                <c:pt idx="7901">
                  <c:v>7902</c:v>
                </c:pt>
                <c:pt idx="7902">
                  <c:v>7903</c:v>
                </c:pt>
                <c:pt idx="7903">
                  <c:v>7904</c:v>
                </c:pt>
                <c:pt idx="7904">
                  <c:v>7905</c:v>
                </c:pt>
                <c:pt idx="7905">
                  <c:v>7906</c:v>
                </c:pt>
                <c:pt idx="7906">
                  <c:v>7907</c:v>
                </c:pt>
                <c:pt idx="7907">
                  <c:v>7908</c:v>
                </c:pt>
                <c:pt idx="7908">
                  <c:v>7909</c:v>
                </c:pt>
                <c:pt idx="7909">
                  <c:v>7910</c:v>
                </c:pt>
                <c:pt idx="7910">
                  <c:v>7911</c:v>
                </c:pt>
                <c:pt idx="7911">
                  <c:v>7912</c:v>
                </c:pt>
                <c:pt idx="7912">
                  <c:v>7913</c:v>
                </c:pt>
                <c:pt idx="7913">
                  <c:v>7914</c:v>
                </c:pt>
                <c:pt idx="7914">
                  <c:v>7915</c:v>
                </c:pt>
                <c:pt idx="7915">
                  <c:v>7916</c:v>
                </c:pt>
                <c:pt idx="7916">
                  <c:v>7917</c:v>
                </c:pt>
                <c:pt idx="7917">
                  <c:v>7918</c:v>
                </c:pt>
                <c:pt idx="7918">
                  <c:v>7919</c:v>
                </c:pt>
                <c:pt idx="7919">
                  <c:v>7920</c:v>
                </c:pt>
                <c:pt idx="7920">
                  <c:v>7921</c:v>
                </c:pt>
                <c:pt idx="7921">
                  <c:v>7922</c:v>
                </c:pt>
                <c:pt idx="7922">
                  <c:v>7923</c:v>
                </c:pt>
                <c:pt idx="7923">
                  <c:v>7924</c:v>
                </c:pt>
                <c:pt idx="7924">
                  <c:v>7925</c:v>
                </c:pt>
                <c:pt idx="7925">
                  <c:v>7926</c:v>
                </c:pt>
                <c:pt idx="7926">
                  <c:v>7927</c:v>
                </c:pt>
                <c:pt idx="7927">
                  <c:v>7928</c:v>
                </c:pt>
                <c:pt idx="7928">
                  <c:v>7929</c:v>
                </c:pt>
                <c:pt idx="7929">
                  <c:v>7930</c:v>
                </c:pt>
                <c:pt idx="7930">
                  <c:v>7931</c:v>
                </c:pt>
                <c:pt idx="7931">
                  <c:v>7932</c:v>
                </c:pt>
                <c:pt idx="7932">
                  <c:v>7933</c:v>
                </c:pt>
                <c:pt idx="7933">
                  <c:v>7934</c:v>
                </c:pt>
                <c:pt idx="7934">
                  <c:v>7935</c:v>
                </c:pt>
                <c:pt idx="7935">
                  <c:v>7936</c:v>
                </c:pt>
                <c:pt idx="7936">
                  <c:v>7937</c:v>
                </c:pt>
                <c:pt idx="7937">
                  <c:v>7938</c:v>
                </c:pt>
                <c:pt idx="7938">
                  <c:v>7939</c:v>
                </c:pt>
                <c:pt idx="7939">
                  <c:v>7940</c:v>
                </c:pt>
                <c:pt idx="7940">
                  <c:v>7941</c:v>
                </c:pt>
                <c:pt idx="7941">
                  <c:v>7942</c:v>
                </c:pt>
                <c:pt idx="7942">
                  <c:v>7943</c:v>
                </c:pt>
                <c:pt idx="7943">
                  <c:v>7944</c:v>
                </c:pt>
                <c:pt idx="7944">
                  <c:v>7945</c:v>
                </c:pt>
                <c:pt idx="7945">
                  <c:v>7946</c:v>
                </c:pt>
                <c:pt idx="7946">
                  <c:v>7947</c:v>
                </c:pt>
                <c:pt idx="7947">
                  <c:v>7948</c:v>
                </c:pt>
                <c:pt idx="7948">
                  <c:v>7949</c:v>
                </c:pt>
                <c:pt idx="7949">
                  <c:v>7950</c:v>
                </c:pt>
                <c:pt idx="7950">
                  <c:v>7951</c:v>
                </c:pt>
                <c:pt idx="7951">
                  <c:v>7952</c:v>
                </c:pt>
                <c:pt idx="7952">
                  <c:v>7953</c:v>
                </c:pt>
                <c:pt idx="7953">
                  <c:v>7954</c:v>
                </c:pt>
                <c:pt idx="7954">
                  <c:v>7955</c:v>
                </c:pt>
                <c:pt idx="7955">
                  <c:v>7956</c:v>
                </c:pt>
                <c:pt idx="7956">
                  <c:v>7957</c:v>
                </c:pt>
                <c:pt idx="7957">
                  <c:v>7958</c:v>
                </c:pt>
                <c:pt idx="7958">
                  <c:v>7959</c:v>
                </c:pt>
                <c:pt idx="7959">
                  <c:v>7960</c:v>
                </c:pt>
                <c:pt idx="7960">
                  <c:v>7961</c:v>
                </c:pt>
                <c:pt idx="7961">
                  <c:v>7962</c:v>
                </c:pt>
                <c:pt idx="7962">
                  <c:v>7963</c:v>
                </c:pt>
                <c:pt idx="7963">
                  <c:v>7964</c:v>
                </c:pt>
                <c:pt idx="7964">
                  <c:v>7965</c:v>
                </c:pt>
                <c:pt idx="7965">
                  <c:v>7966</c:v>
                </c:pt>
                <c:pt idx="7966">
                  <c:v>7967</c:v>
                </c:pt>
                <c:pt idx="7967">
                  <c:v>7968</c:v>
                </c:pt>
                <c:pt idx="7968">
                  <c:v>7969</c:v>
                </c:pt>
                <c:pt idx="7969">
                  <c:v>7970</c:v>
                </c:pt>
                <c:pt idx="7970">
                  <c:v>7971</c:v>
                </c:pt>
                <c:pt idx="7971">
                  <c:v>7972</c:v>
                </c:pt>
                <c:pt idx="7972">
                  <c:v>7973</c:v>
                </c:pt>
                <c:pt idx="7973">
                  <c:v>7974</c:v>
                </c:pt>
                <c:pt idx="7974">
                  <c:v>7975</c:v>
                </c:pt>
                <c:pt idx="7975">
                  <c:v>7976</c:v>
                </c:pt>
                <c:pt idx="7976">
                  <c:v>7977</c:v>
                </c:pt>
                <c:pt idx="7977">
                  <c:v>7978</c:v>
                </c:pt>
                <c:pt idx="7978">
                  <c:v>7979</c:v>
                </c:pt>
                <c:pt idx="7979">
                  <c:v>7980</c:v>
                </c:pt>
                <c:pt idx="7980">
                  <c:v>7981</c:v>
                </c:pt>
                <c:pt idx="7981">
                  <c:v>7982</c:v>
                </c:pt>
                <c:pt idx="7982">
                  <c:v>7983</c:v>
                </c:pt>
                <c:pt idx="7983">
                  <c:v>7984</c:v>
                </c:pt>
                <c:pt idx="7984">
                  <c:v>7985</c:v>
                </c:pt>
                <c:pt idx="7985">
                  <c:v>7986</c:v>
                </c:pt>
                <c:pt idx="7986">
                  <c:v>7987</c:v>
                </c:pt>
                <c:pt idx="7987">
                  <c:v>7988</c:v>
                </c:pt>
                <c:pt idx="7988">
                  <c:v>7989</c:v>
                </c:pt>
                <c:pt idx="7989">
                  <c:v>7990</c:v>
                </c:pt>
                <c:pt idx="7990">
                  <c:v>7991</c:v>
                </c:pt>
                <c:pt idx="7991">
                  <c:v>7992</c:v>
                </c:pt>
                <c:pt idx="7992">
                  <c:v>7993</c:v>
                </c:pt>
                <c:pt idx="7993">
                  <c:v>7994</c:v>
                </c:pt>
                <c:pt idx="7994">
                  <c:v>7995</c:v>
                </c:pt>
                <c:pt idx="7995">
                  <c:v>7996</c:v>
                </c:pt>
                <c:pt idx="7996">
                  <c:v>7997</c:v>
                </c:pt>
                <c:pt idx="7997">
                  <c:v>7998</c:v>
                </c:pt>
                <c:pt idx="7998">
                  <c:v>7999</c:v>
                </c:pt>
                <c:pt idx="7999">
                  <c:v>8000</c:v>
                </c:pt>
                <c:pt idx="8000">
                  <c:v>8001</c:v>
                </c:pt>
                <c:pt idx="8001">
                  <c:v>8002</c:v>
                </c:pt>
                <c:pt idx="8002">
                  <c:v>8003</c:v>
                </c:pt>
                <c:pt idx="8003">
                  <c:v>8004</c:v>
                </c:pt>
                <c:pt idx="8004">
                  <c:v>8005</c:v>
                </c:pt>
                <c:pt idx="8005">
                  <c:v>8006</c:v>
                </c:pt>
                <c:pt idx="8006">
                  <c:v>8007</c:v>
                </c:pt>
                <c:pt idx="8007">
                  <c:v>8008</c:v>
                </c:pt>
                <c:pt idx="8008">
                  <c:v>8009</c:v>
                </c:pt>
                <c:pt idx="8009">
                  <c:v>8010</c:v>
                </c:pt>
                <c:pt idx="8010">
                  <c:v>8011</c:v>
                </c:pt>
                <c:pt idx="8011">
                  <c:v>8012</c:v>
                </c:pt>
                <c:pt idx="8012">
                  <c:v>8013</c:v>
                </c:pt>
                <c:pt idx="8013">
                  <c:v>8014</c:v>
                </c:pt>
                <c:pt idx="8014">
                  <c:v>8015</c:v>
                </c:pt>
                <c:pt idx="8015">
                  <c:v>8016</c:v>
                </c:pt>
                <c:pt idx="8016">
                  <c:v>8017</c:v>
                </c:pt>
                <c:pt idx="8017">
                  <c:v>8018</c:v>
                </c:pt>
                <c:pt idx="8018">
                  <c:v>8019</c:v>
                </c:pt>
                <c:pt idx="8019">
                  <c:v>8020</c:v>
                </c:pt>
                <c:pt idx="8020">
                  <c:v>8021</c:v>
                </c:pt>
                <c:pt idx="8021">
                  <c:v>8022</c:v>
                </c:pt>
                <c:pt idx="8022">
                  <c:v>8023</c:v>
                </c:pt>
                <c:pt idx="8023">
                  <c:v>8024</c:v>
                </c:pt>
                <c:pt idx="8024">
                  <c:v>8025</c:v>
                </c:pt>
                <c:pt idx="8025">
                  <c:v>8026</c:v>
                </c:pt>
                <c:pt idx="8026">
                  <c:v>8027</c:v>
                </c:pt>
                <c:pt idx="8027">
                  <c:v>8028</c:v>
                </c:pt>
                <c:pt idx="8028">
                  <c:v>8029</c:v>
                </c:pt>
                <c:pt idx="8029">
                  <c:v>8030</c:v>
                </c:pt>
                <c:pt idx="8030">
                  <c:v>8031</c:v>
                </c:pt>
                <c:pt idx="8031">
                  <c:v>8032</c:v>
                </c:pt>
                <c:pt idx="8032">
                  <c:v>8033</c:v>
                </c:pt>
                <c:pt idx="8033">
                  <c:v>8034</c:v>
                </c:pt>
                <c:pt idx="8034">
                  <c:v>8035</c:v>
                </c:pt>
                <c:pt idx="8035">
                  <c:v>8036</c:v>
                </c:pt>
                <c:pt idx="8036">
                  <c:v>8037</c:v>
                </c:pt>
                <c:pt idx="8037">
                  <c:v>8038</c:v>
                </c:pt>
                <c:pt idx="8038">
                  <c:v>8039</c:v>
                </c:pt>
                <c:pt idx="8039">
                  <c:v>8040</c:v>
                </c:pt>
                <c:pt idx="8040">
                  <c:v>8041</c:v>
                </c:pt>
                <c:pt idx="8041">
                  <c:v>8042</c:v>
                </c:pt>
                <c:pt idx="8042">
                  <c:v>8043</c:v>
                </c:pt>
                <c:pt idx="8043">
                  <c:v>8044</c:v>
                </c:pt>
                <c:pt idx="8044">
                  <c:v>8045</c:v>
                </c:pt>
                <c:pt idx="8045">
                  <c:v>8046</c:v>
                </c:pt>
                <c:pt idx="8046">
                  <c:v>8047</c:v>
                </c:pt>
                <c:pt idx="8047">
                  <c:v>8048</c:v>
                </c:pt>
                <c:pt idx="8048">
                  <c:v>8049</c:v>
                </c:pt>
                <c:pt idx="8049">
                  <c:v>8050</c:v>
                </c:pt>
                <c:pt idx="8050">
                  <c:v>8051</c:v>
                </c:pt>
                <c:pt idx="8051">
                  <c:v>8052</c:v>
                </c:pt>
                <c:pt idx="8052">
                  <c:v>8053</c:v>
                </c:pt>
                <c:pt idx="8053">
                  <c:v>8054</c:v>
                </c:pt>
                <c:pt idx="8054">
                  <c:v>8055</c:v>
                </c:pt>
                <c:pt idx="8055">
                  <c:v>8056</c:v>
                </c:pt>
                <c:pt idx="8056">
                  <c:v>8057</c:v>
                </c:pt>
                <c:pt idx="8057">
                  <c:v>8058</c:v>
                </c:pt>
                <c:pt idx="8058">
                  <c:v>8059</c:v>
                </c:pt>
                <c:pt idx="8059">
                  <c:v>8060</c:v>
                </c:pt>
                <c:pt idx="8060">
                  <c:v>8061</c:v>
                </c:pt>
                <c:pt idx="8061">
                  <c:v>8062</c:v>
                </c:pt>
                <c:pt idx="8062">
                  <c:v>8063</c:v>
                </c:pt>
                <c:pt idx="8063">
                  <c:v>8064</c:v>
                </c:pt>
                <c:pt idx="8064">
                  <c:v>8065</c:v>
                </c:pt>
                <c:pt idx="8065">
                  <c:v>8066</c:v>
                </c:pt>
                <c:pt idx="8066">
                  <c:v>8067</c:v>
                </c:pt>
                <c:pt idx="8067">
                  <c:v>8068</c:v>
                </c:pt>
                <c:pt idx="8068">
                  <c:v>8069</c:v>
                </c:pt>
                <c:pt idx="8069">
                  <c:v>8070</c:v>
                </c:pt>
                <c:pt idx="8070">
                  <c:v>8071</c:v>
                </c:pt>
                <c:pt idx="8071">
                  <c:v>8072</c:v>
                </c:pt>
                <c:pt idx="8072">
                  <c:v>8073</c:v>
                </c:pt>
                <c:pt idx="8073">
                  <c:v>8074</c:v>
                </c:pt>
                <c:pt idx="8074">
                  <c:v>8075</c:v>
                </c:pt>
                <c:pt idx="8075">
                  <c:v>8076</c:v>
                </c:pt>
                <c:pt idx="8076">
                  <c:v>8077</c:v>
                </c:pt>
                <c:pt idx="8077">
                  <c:v>8078</c:v>
                </c:pt>
                <c:pt idx="8078">
                  <c:v>8079</c:v>
                </c:pt>
                <c:pt idx="8079">
                  <c:v>8080</c:v>
                </c:pt>
                <c:pt idx="8080">
                  <c:v>8081</c:v>
                </c:pt>
                <c:pt idx="8081">
                  <c:v>8082</c:v>
                </c:pt>
                <c:pt idx="8082">
                  <c:v>8083</c:v>
                </c:pt>
                <c:pt idx="8083">
                  <c:v>8084</c:v>
                </c:pt>
                <c:pt idx="8084">
                  <c:v>8085</c:v>
                </c:pt>
                <c:pt idx="8085">
                  <c:v>8086</c:v>
                </c:pt>
                <c:pt idx="8086">
                  <c:v>8087</c:v>
                </c:pt>
                <c:pt idx="8087">
                  <c:v>8088</c:v>
                </c:pt>
                <c:pt idx="8088">
                  <c:v>8089</c:v>
                </c:pt>
                <c:pt idx="8089">
                  <c:v>8090</c:v>
                </c:pt>
                <c:pt idx="8090">
                  <c:v>8091</c:v>
                </c:pt>
                <c:pt idx="8091">
                  <c:v>8092</c:v>
                </c:pt>
                <c:pt idx="8092">
                  <c:v>8093</c:v>
                </c:pt>
                <c:pt idx="8093">
                  <c:v>8094</c:v>
                </c:pt>
                <c:pt idx="8094">
                  <c:v>8095</c:v>
                </c:pt>
                <c:pt idx="8095">
                  <c:v>8096</c:v>
                </c:pt>
                <c:pt idx="8096">
                  <c:v>8097</c:v>
                </c:pt>
                <c:pt idx="8097">
                  <c:v>8098</c:v>
                </c:pt>
                <c:pt idx="8098">
                  <c:v>8099</c:v>
                </c:pt>
                <c:pt idx="8099">
                  <c:v>8100</c:v>
                </c:pt>
                <c:pt idx="8100">
                  <c:v>8101</c:v>
                </c:pt>
                <c:pt idx="8101">
                  <c:v>8102</c:v>
                </c:pt>
                <c:pt idx="8102">
                  <c:v>8103</c:v>
                </c:pt>
                <c:pt idx="8103">
                  <c:v>8104</c:v>
                </c:pt>
                <c:pt idx="8104">
                  <c:v>8105</c:v>
                </c:pt>
                <c:pt idx="8105">
                  <c:v>8106</c:v>
                </c:pt>
                <c:pt idx="8106">
                  <c:v>8107</c:v>
                </c:pt>
                <c:pt idx="8107">
                  <c:v>8108</c:v>
                </c:pt>
                <c:pt idx="8108">
                  <c:v>8109</c:v>
                </c:pt>
                <c:pt idx="8109">
                  <c:v>8110</c:v>
                </c:pt>
                <c:pt idx="8110">
                  <c:v>8111</c:v>
                </c:pt>
                <c:pt idx="8111">
                  <c:v>8112</c:v>
                </c:pt>
                <c:pt idx="8112">
                  <c:v>8113</c:v>
                </c:pt>
                <c:pt idx="8113">
                  <c:v>8114</c:v>
                </c:pt>
                <c:pt idx="8114">
                  <c:v>8115</c:v>
                </c:pt>
                <c:pt idx="8115">
                  <c:v>8116</c:v>
                </c:pt>
                <c:pt idx="8116">
                  <c:v>8117</c:v>
                </c:pt>
                <c:pt idx="8117">
                  <c:v>8118</c:v>
                </c:pt>
                <c:pt idx="8118">
                  <c:v>8119</c:v>
                </c:pt>
                <c:pt idx="8119">
                  <c:v>8120</c:v>
                </c:pt>
                <c:pt idx="8120">
                  <c:v>8121</c:v>
                </c:pt>
                <c:pt idx="8121">
                  <c:v>8122</c:v>
                </c:pt>
                <c:pt idx="8122">
                  <c:v>8123</c:v>
                </c:pt>
                <c:pt idx="8123">
                  <c:v>8124</c:v>
                </c:pt>
                <c:pt idx="8124">
                  <c:v>8125</c:v>
                </c:pt>
                <c:pt idx="8125">
                  <c:v>8126</c:v>
                </c:pt>
                <c:pt idx="8126">
                  <c:v>8127</c:v>
                </c:pt>
                <c:pt idx="8127">
                  <c:v>8128</c:v>
                </c:pt>
                <c:pt idx="8128">
                  <c:v>8129</c:v>
                </c:pt>
                <c:pt idx="8129">
                  <c:v>8130</c:v>
                </c:pt>
                <c:pt idx="8130">
                  <c:v>8131</c:v>
                </c:pt>
                <c:pt idx="8131">
                  <c:v>8132</c:v>
                </c:pt>
                <c:pt idx="8132">
                  <c:v>8133</c:v>
                </c:pt>
                <c:pt idx="8133">
                  <c:v>8134</c:v>
                </c:pt>
                <c:pt idx="8134">
                  <c:v>8135</c:v>
                </c:pt>
                <c:pt idx="8135">
                  <c:v>8136</c:v>
                </c:pt>
                <c:pt idx="8136">
                  <c:v>8137</c:v>
                </c:pt>
                <c:pt idx="8137">
                  <c:v>8138</c:v>
                </c:pt>
                <c:pt idx="8138">
                  <c:v>8139</c:v>
                </c:pt>
                <c:pt idx="8139">
                  <c:v>8140</c:v>
                </c:pt>
                <c:pt idx="8140">
                  <c:v>8141</c:v>
                </c:pt>
                <c:pt idx="8141">
                  <c:v>8142</c:v>
                </c:pt>
                <c:pt idx="8142">
                  <c:v>8143</c:v>
                </c:pt>
                <c:pt idx="8143">
                  <c:v>8144</c:v>
                </c:pt>
                <c:pt idx="8144">
                  <c:v>8145</c:v>
                </c:pt>
                <c:pt idx="8145">
                  <c:v>8146</c:v>
                </c:pt>
                <c:pt idx="8146">
                  <c:v>8147</c:v>
                </c:pt>
                <c:pt idx="8147">
                  <c:v>8148</c:v>
                </c:pt>
                <c:pt idx="8148">
                  <c:v>8149</c:v>
                </c:pt>
                <c:pt idx="8149">
                  <c:v>8150</c:v>
                </c:pt>
                <c:pt idx="8150">
                  <c:v>8151</c:v>
                </c:pt>
                <c:pt idx="8151">
                  <c:v>8152</c:v>
                </c:pt>
                <c:pt idx="8152">
                  <c:v>8153</c:v>
                </c:pt>
                <c:pt idx="8153">
                  <c:v>8154</c:v>
                </c:pt>
                <c:pt idx="8154">
                  <c:v>8155</c:v>
                </c:pt>
                <c:pt idx="8155">
                  <c:v>8156</c:v>
                </c:pt>
                <c:pt idx="8156">
                  <c:v>8157</c:v>
                </c:pt>
                <c:pt idx="8157">
                  <c:v>8158</c:v>
                </c:pt>
                <c:pt idx="8158">
                  <c:v>8159</c:v>
                </c:pt>
                <c:pt idx="8159">
                  <c:v>8160</c:v>
                </c:pt>
                <c:pt idx="8160">
                  <c:v>8161</c:v>
                </c:pt>
                <c:pt idx="8161">
                  <c:v>8162</c:v>
                </c:pt>
                <c:pt idx="8162">
                  <c:v>8163</c:v>
                </c:pt>
                <c:pt idx="8163">
                  <c:v>8164</c:v>
                </c:pt>
                <c:pt idx="8164">
                  <c:v>8165</c:v>
                </c:pt>
                <c:pt idx="8165">
                  <c:v>8166</c:v>
                </c:pt>
                <c:pt idx="8166">
                  <c:v>8167</c:v>
                </c:pt>
                <c:pt idx="8167">
                  <c:v>8168</c:v>
                </c:pt>
                <c:pt idx="8168">
                  <c:v>8169</c:v>
                </c:pt>
                <c:pt idx="8169">
                  <c:v>8170</c:v>
                </c:pt>
                <c:pt idx="8170">
                  <c:v>8171</c:v>
                </c:pt>
                <c:pt idx="8171">
                  <c:v>8172</c:v>
                </c:pt>
                <c:pt idx="8172">
                  <c:v>8173</c:v>
                </c:pt>
                <c:pt idx="8173">
                  <c:v>8174</c:v>
                </c:pt>
                <c:pt idx="8174">
                  <c:v>8175</c:v>
                </c:pt>
                <c:pt idx="8175">
                  <c:v>8176</c:v>
                </c:pt>
                <c:pt idx="8176">
                  <c:v>8177</c:v>
                </c:pt>
                <c:pt idx="8177">
                  <c:v>8178</c:v>
                </c:pt>
                <c:pt idx="8178">
                  <c:v>8179</c:v>
                </c:pt>
                <c:pt idx="8179">
                  <c:v>8180</c:v>
                </c:pt>
                <c:pt idx="8180">
                  <c:v>8181</c:v>
                </c:pt>
                <c:pt idx="8181">
                  <c:v>8182</c:v>
                </c:pt>
                <c:pt idx="8182">
                  <c:v>8183</c:v>
                </c:pt>
                <c:pt idx="8183">
                  <c:v>8184</c:v>
                </c:pt>
                <c:pt idx="8184">
                  <c:v>8185</c:v>
                </c:pt>
                <c:pt idx="8185">
                  <c:v>8186</c:v>
                </c:pt>
                <c:pt idx="8186">
                  <c:v>8187</c:v>
                </c:pt>
                <c:pt idx="8187">
                  <c:v>8188</c:v>
                </c:pt>
                <c:pt idx="8188">
                  <c:v>8189</c:v>
                </c:pt>
                <c:pt idx="8189">
                  <c:v>8190</c:v>
                </c:pt>
                <c:pt idx="8190">
                  <c:v>8191</c:v>
                </c:pt>
                <c:pt idx="8191">
                  <c:v>8192</c:v>
                </c:pt>
                <c:pt idx="8192">
                  <c:v>8193</c:v>
                </c:pt>
                <c:pt idx="8193">
                  <c:v>8194</c:v>
                </c:pt>
                <c:pt idx="8194">
                  <c:v>8195</c:v>
                </c:pt>
                <c:pt idx="8195">
                  <c:v>8196</c:v>
                </c:pt>
                <c:pt idx="8196">
                  <c:v>8197</c:v>
                </c:pt>
                <c:pt idx="8197">
                  <c:v>8198</c:v>
                </c:pt>
                <c:pt idx="8198">
                  <c:v>8199</c:v>
                </c:pt>
                <c:pt idx="8199">
                  <c:v>8200</c:v>
                </c:pt>
                <c:pt idx="8200">
                  <c:v>8201</c:v>
                </c:pt>
                <c:pt idx="8201">
                  <c:v>8202</c:v>
                </c:pt>
                <c:pt idx="8202">
                  <c:v>8203</c:v>
                </c:pt>
                <c:pt idx="8203">
                  <c:v>8204</c:v>
                </c:pt>
                <c:pt idx="8204">
                  <c:v>8205</c:v>
                </c:pt>
                <c:pt idx="8205">
                  <c:v>8206</c:v>
                </c:pt>
                <c:pt idx="8206">
                  <c:v>8207</c:v>
                </c:pt>
                <c:pt idx="8207">
                  <c:v>8208</c:v>
                </c:pt>
                <c:pt idx="8208">
                  <c:v>8209</c:v>
                </c:pt>
                <c:pt idx="8209">
                  <c:v>8210</c:v>
                </c:pt>
                <c:pt idx="8210">
                  <c:v>8211</c:v>
                </c:pt>
                <c:pt idx="8211">
                  <c:v>8212</c:v>
                </c:pt>
                <c:pt idx="8212">
                  <c:v>8213</c:v>
                </c:pt>
                <c:pt idx="8213">
                  <c:v>8214</c:v>
                </c:pt>
                <c:pt idx="8214">
                  <c:v>8215</c:v>
                </c:pt>
                <c:pt idx="8215">
                  <c:v>8216</c:v>
                </c:pt>
                <c:pt idx="8216">
                  <c:v>8217</c:v>
                </c:pt>
                <c:pt idx="8217">
                  <c:v>8218</c:v>
                </c:pt>
                <c:pt idx="8218">
                  <c:v>8219</c:v>
                </c:pt>
                <c:pt idx="8219">
                  <c:v>8220</c:v>
                </c:pt>
                <c:pt idx="8220">
                  <c:v>8221</c:v>
                </c:pt>
                <c:pt idx="8221">
                  <c:v>8222</c:v>
                </c:pt>
                <c:pt idx="8222">
                  <c:v>8223</c:v>
                </c:pt>
                <c:pt idx="8223">
                  <c:v>8224</c:v>
                </c:pt>
                <c:pt idx="8224">
                  <c:v>8225</c:v>
                </c:pt>
                <c:pt idx="8225">
                  <c:v>8226</c:v>
                </c:pt>
                <c:pt idx="8226">
                  <c:v>8227</c:v>
                </c:pt>
                <c:pt idx="8227">
                  <c:v>8228</c:v>
                </c:pt>
                <c:pt idx="8228">
                  <c:v>8229</c:v>
                </c:pt>
                <c:pt idx="8229">
                  <c:v>8230</c:v>
                </c:pt>
                <c:pt idx="8230">
                  <c:v>8231</c:v>
                </c:pt>
                <c:pt idx="8231">
                  <c:v>8232</c:v>
                </c:pt>
                <c:pt idx="8232">
                  <c:v>8233</c:v>
                </c:pt>
                <c:pt idx="8233">
                  <c:v>8234</c:v>
                </c:pt>
                <c:pt idx="8234">
                  <c:v>8235</c:v>
                </c:pt>
                <c:pt idx="8235">
                  <c:v>8236</c:v>
                </c:pt>
                <c:pt idx="8236">
                  <c:v>8237</c:v>
                </c:pt>
                <c:pt idx="8237">
                  <c:v>8238</c:v>
                </c:pt>
                <c:pt idx="8238">
                  <c:v>8239</c:v>
                </c:pt>
                <c:pt idx="8239">
                  <c:v>8240</c:v>
                </c:pt>
                <c:pt idx="8240">
                  <c:v>8241</c:v>
                </c:pt>
                <c:pt idx="8241">
                  <c:v>8242</c:v>
                </c:pt>
                <c:pt idx="8242">
                  <c:v>8243</c:v>
                </c:pt>
                <c:pt idx="8243">
                  <c:v>8244</c:v>
                </c:pt>
                <c:pt idx="8244">
                  <c:v>8245</c:v>
                </c:pt>
                <c:pt idx="8245">
                  <c:v>8246</c:v>
                </c:pt>
                <c:pt idx="8246">
                  <c:v>8247</c:v>
                </c:pt>
                <c:pt idx="8247">
                  <c:v>8248</c:v>
                </c:pt>
                <c:pt idx="8248">
                  <c:v>8249</c:v>
                </c:pt>
                <c:pt idx="8249">
                  <c:v>8250</c:v>
                </c:pt>
                <c:pt idx="8250">
                  <c:v>8251</c:v>
                </c:pt>
                <c:pt idx="8251">
                  <c:v>8252</c:v>
                </c:pt>
                <c:pt idx="8252">
                  <c:v>8253</c:v>
                </c:pt>
                <c:pt idx="8253">
                  <c:v>8254</c:v>
                </c:pt>
                <c:pt idx="8254">
                  <c:v>8255</c:v>
                </c:pt>
                <c:pt idx="8255">
                  <c:v>8256</c:v>
                </c:pt>
                <c:pt idx="8256">
                  <c:v>8257</c:v>
                </c:pt>
                <c:pt idx="8257">
                  <c:v>8258</c:v>
                </c:pt>
                <c:pt idx="8258">
                  <c:v>8259</c:v>
                </c:pt>
                <c:pt idx="8259">
                  <c:v>8260</c:v>
                </c:pt>
                <c:pt idx="8260">
                  <c:v>8261</c:v>
                </c:pt>
                <c:pt idx="8261">
                  <c:v>8262</c:v>
                </c:pt>
                <c:pt idx="8262">
                  <c:v>8263</c:v>
                </c:pt>
                <c:pt idx="8263">
                  <c:v>8264</c:v>
                </c:pt>
                <c:pt idx="8264">
                  <c:v>8265</c:v>
                </c:pt>
                <c:pt idx="8265">
                  <c:v>8266</c:v>
                </c:pt>
                <c:pt idx="8266">
                  <c:v>8267</c:v>
                </c:pt>
                <c:pt idx="8267">
                  <c:v>8268</c:v>
                </c:pt>
                <c:pt idx="8268">
                  <c:v>8269</c:v>
                </c:pt>
                <c:pt idx="8269">
                  <c:v>8270</c:v>
                </c:pt>
                <c:pt idx="8270">
                  <c:v>8271</c:v>
                </c:pt>
                <c:pt idx="8271">
                  <c:v>8272</c:v>
                </c:pt>
                <c:pt idx="8272">
                  <c:v>8273</c:v>
                </c:pt>
                <c:pt idx="8273">
                  <c:v>8274</c:v>
                </c:pt>
                <c:pt idx="8274">
                  <c:v>8275</c:v>
                </c:pt>
                <c:pt idx="8275">
                  <c:v>8276</c:v>
                </c:pt>
                <c:pt idx="8276">
                  <c:v>8277</c:v>
                </c:pt>
                <c:pt idx="8277">
                  <c:v>8278</c:v>
                </c:pt>
                <c:pt idx="8278">
                  <c:v>8279</c:v>
                </c:pt>
                <c:pt idx="8279">
                  <c:v>8280</c:v>
                </c:pt>
                <c:pt idx="8280">
                  <c:v>8281</c:v>
                </c:pt>
                <c:pt idx="8281">
                  <c:v>8282</c:v>
                </c:pt>
                <c:pt idx="8282">
                  <c:v>8283</c:v>
                </c:pt>
                <c:pt idx="8283">
                  <c:v>8284</c:v>
                </c:pt>
                <c:pt idx="8284">
                  <c:v>8285</c:v>
                </c:pt>
                <c:pt idx="8285">
                  <c:v>8286</c:v>
                </c:pt>
                <c:pt idx="8286">
                  <c:v>8287</c:v>
                </c:pt>
                <c:pt idx="8287">
                  <c:v>8288</c:v>
                </c:pt>
                <c:pt idx="8288">
                  <c:v>8289</c:v>
                </c:pt>
                <c:pt idx="8289">
                  <c:v>8290</c:v>
                </c:pt>
                <c:pt idx="8290">
                  <c:v>8291</c:v>
                </c:pt>
                <c:pt idx="8291">
                  <c:v>8292</c:v>
                </c:pt>
                <c:pt idx="8292">
                  <c:v>8293</c:v>
                </c:pt>
                <c:pt idx="8293">
                  <c:v>8294</c:v>
                </c:pt>
                <c:pt idx="8294">
                  <c:v>8295</c:v>
                </c:pt>
                <c:pt idx="8295">
                  <c:v>8296</c:v>
                </c:pt>
                <c:pt idx="8296">
                  <c:v>8297</c:v>
                </c:pt>
                <c:pt idx="8297">
                  <c:v>8298</c:v>
                </c:pt>
                <c:pt idx="8298">
                  <c:v>8299</c:v>
                </c:pt>
                <c:pt idx="8299">
                  <c:v>8300</c:v>
                </c:pt>
                <c:pt idx="8300">
                  <c:v>8301</c:v>
                </c:pt>
                <c:pt idx="8301">
                  <c:v>8302</c:v>
                </c:pt>
                <c:pt idx="8302">
                  <c:v>8303</c:v>
                </c:pt>
                <c:pt idx="8303">
                  <c:v>8304</c:v>
                </c:pt>
                <c:pt idx="8304">
                  <c:v>8305</c:v>
                </c:pt>
                <c:pt idx="8305">
                  <c:v>8306</c:v>
                </c:pt>
                <c:pt idx="8306">
                  <c:v>8307</c:v>
                </c:pt>
                <c:pt idx="8307">
                  <c:v>8308</c:v>
                </c:pt>
                <c:pt idx="8308">
                  <c:v>8309</c:v>
                </c:pt>
                <c:pt idx="8309">
                  <c:v>8310</c:v>
                </c:pt>
                <c:pt idx="8310">
                  <c:v>8311</c:v>
                </c:pt>
                <c:pt idx="8311">
                  <c:v>8312</c:v>
                </c:pt>
                <c:pt idx="8312">
                  <c:v>8313</c:v>
                </c:pt>
                <c:pt idx="8313">
                  <c:v>8314</c:v>
                </c:pt>
                <c:pt idx="8314">
                  <c:v>8315</c:v>
                </c:pt>
                <c:pt idx="8315">
                  <c:v>8316</c:v>
                </c:pt>
                <c:pt idx="8316">
                  <c:v>8317</c:v>
                </c:pt>
                <c:pt idx="8317">
                  <c:v>8318</c:v>
                </c:pt>
                <c:pt idx="8318">
                  <c:v>8319</c:v>
                </c:pt>
                <c:pt idx="8319">
                  <c:v>8320</c:v>
                </c:pt>
                <c:pt idx="8320">
                  <c:v>8321</c:v>
                </c:pt>
                <c:pt idx="8321">
                  <c:v>8322</c:v>
                </c:pt>
                <c:pt idx="8322">
                  <c:v>8323</c:v>
                </c:pt>
                <c:pt idx="8323">
                  <c:v>8324</c:v>
                </c:pt>
                <c:pt idx="8324">
                  <c:v>8325</c:v>
                </c:pt>
                <c:pt idx="8325">
                  <c:v>8326</c:v>
                </c:pt>
                <c:pt idx="8326">
                  <c:v>8327</c:v>
                </c:pt>
                <c:pt idx="8327">
                  <c:v>8328</c:v>
                </c:pt>
                <c:pt idx="8328">
                  <c:v>8329</c:v>
                </c:pt>
                <c:pt idx="8329">
                  <c:v>8330</c:v>
                </c:pt>
                <c:pt idx="8330">
                  <c:v>8331</c:v>
                </c:pt>
                <c:pt idx="8331">
                  <c:v>8332</c:v>
                </c:pt>
                <c:pt idx="8332">
                  <c:v>8333</c:v>
                </c:pt>
                <c:pt idx="8333">
                  <c:v>8334</c:v>
                </c:pt>
                <c:pt idx="8334">
                  <c:v>8335</c:v>
                </c:pt>
                <c:pt idx="8335">
                  <c:v>8336</c:v>
                </c:pt>
                <c:pt idx="8336">
                  <c:v>8337</c:v>
                </c:pt>
                <c:pt idx="8337">
                  <c:v>8338</c:v>
                </c:pt>
                <c:pt idx="8338">
                  <c:v>8339</c:v>
                </c:pt>
                <c:pt idx="8339">
                  <c:v>8340</c:v>
                </c:pt>
                <c:pt idx="8340">
                  <c:v>8341</c:v>
                </c:pt>
                <c:pt idx="8341">
                  <c:v>8342</c:v>
                </c:pt>
                <c:pt idx="8342">
                  <c:v>8343</c:v>
                </c:pt>
                <c:pt idx="8343">
                  <c:v>8344</c:v>
                </c:pt>
                <c:pt idx="8344">
                  <c:v>8345</c:v>
                </c:pt>
                <c:pt idx="8345">
                  <c:v>8346</c:v>
                </c:pt>
                <c:pt idx="8346">
                  <c:v>8347</c:v>
                </c:pt>
                <c:pt idx="8347">
                  <c:v>8348</c:v>
                </c:pt>
                <c:pt idx="8348">
                  <c:v>8349</c:v>
                </c:pt>
                <c:pt idx="8349">
                  <c:v>8350</c:v>
                </c:pt>
                <c:pt idx="8350">
                  <c:v>8351</c:v>
                </c:pt>
                <c:pt idx="8351">
                  <c:v>8352</c:v>
                </c:pt>
                <c:pt idx="8352">
                  <c:v>8353</c:v>
                </c:pt>
                <c:pt idx="8353">
                  <c:v>8354</c:v>
                </c:pt>
                <c:pt idx="8354">
                  <c:v>8355</c:v>
                </c:pt>
                <c:pt idx="8355">
                  <c:v>8356</c:v>
                </c:pt>
                <c:pt idx="8356">
                  <c:v>8357</c:v>
                </c:pt>
                <c:pt idx="8357">
                  <c:v>8358</c:v>
                </c:pt>
                <c:pt idx="8358">
                  <c:v>8359</c:v>
                </c:pt>
                <c:pt idx="8359">
                  <c:v>8360</c:v>
                </c:pt>
                <c:pt idx="8360">
                  <c:v>8361</c:v>
                </c:pt>
                <c:pt idx="8361">
                  <c:v>8362</c:v>
                </c:pt>
                <c:pt idx="8362">
                  <c:v>8363</c:v>
                </c:pt>
                <c:pt idx="8363">
                  <c:v>8364</c:v>
                </c:pt>
                <c:pt idx="8364">
                  <c:v>8365</c:v>
                </c:pt>
                <c:pt idx="8365">
                  <c:v>8366</c:v>
                </c:pt>
                <c:pt idx="8366">
                  <c:v>8367</c:v>
                </c:pt>
                <c:pt idx="8367">
                  <c:v>8368</c:v>
                </c:pt>
                <c:pt idx="8368">
                  <c:v>8369</c:v>
                </c:pt>
                <c:pt idx="8369">
                  <c:v>8370</c:v>
                </c:pt>
                <c:pt idx="8370">
                  <c:v>8371</c:v>
                </c:pt>
                <c:pt idx="8371">
                  <c:v>8372</c:v>
                </c:pt>
                <c:pt idx="8372">
                  <c:v>8373</c:v>
                </c:pt>
                <c:pt idx="8373">
                  <c:v>8374</c:v>
                </c:pt>
                <c:pt idx="8374">
                  <c:v>8375</c:v>
                </c:pt>
                <c:pt idx="8375">
                  <c:v>8376</c:v>
                </c:pt>
                <c:pt idx="8376">
                  <c:v>8377</c:v>
                </c:pt>
                <c:pt idx="8377">
                  <c:v>8378</c:v>
                </c:pt>
                <c:pt idx="8378">
                  <c:v>8379</c:v>
                </c:pt>
                <c:pt idx="8379">
                  <c:v>8380</c:v>
                </c:pt>
                <c:pt idx="8380">
                  <c:v>8381</c:v>
                </c:pt>
                <c:pt idx="8381">
                  <c:v>8382</c:v>
                </c:pt>
                <c:pt idx="8382">
                  <c:v>8383</c:v>
                </c:pt>
                <c:pt idx="8383">
                  <c:v>8384</c:v>
                </c:pt>
                <c:pt idx="8384">
                  <c:v>8385</c:v>
                </c:pt>
                <c:pt idx="8385">
                  <c:v>8386</c:v>
                </c:pt>
                <c:pt idx="8386">
                  <c:v>8387</c:v>
                </c:pt>
                <c:pt idx="8387">
                  <c:v>8388</c:v>
                </c:pt>
                <c:pt idx="8388">
                  <c:v>8389</c:v>
                </c:pt>
                <c:pt idx="8389">
                  <c:v>8390</c:v>
                </c:pt>
                <c:pt idx="8390">
                  <c:v>8391</c:v>
                </c:pt>
                <c:pt idx="8391">
                  <c:v>8392</c:v>
                </c:pt>
                <c:pt idx="8392">
                  <c:v>8393</c:v>
                </c:pt>
                <c:pt idx="8393">
                  <c:v>8394</c:v>
                </c:pt>
                <c:pt idx="8394">
                  <c:v>8395</c:v>
                </c:pt>
                <c:pt idx="8395">
                  <c:v>8396</c:v>
                </c:pt>
                <c:pt idx="8396">
                  <c:v>8397</c:v>
                </c:pt>
                <c:pt idx="8397">
                  <c:v>8398</c:v>
                </c:pt>
                <c:pt idx="8398">
                  <c:v>8399</c:v>
                </c:pt>
                <c:pt idx="8399">
                  <c:v>8400</c:v>
                </c:pt>
                <c:pt idx="8400">
                  <c:v>8401</c:v>
                </c:pt>
                <c:pt idx="8401">
                  <c:v>8402</c:v>
                </c:pt>
                <c:pt idx="8402">
                  <c:v>8403</c:v>
                </c:pt>
                <c:pt idx="8403">
                  <c:v>8404</c:v>
                </c:pt>
                <c:pt idx="8404">
                  <c:v>8405</c:v>
                </c:pt>
                <c:pt idx="8405">
                  <c:v>8406</c:v>
                </c:pt>
                <c:pt idx="8406">
                  <c:v>8407</c:v>
                </c:pt>
                <c:pt idx="8407">
                  <c:v>8408</c:v>
                </c:pt>
                <c:pt idx="8408">
                  <c:v>8409</c:v>
                </c:pt>
                <c:pt idx="8409">
                  <c:v>8410</c:v>
                </c:pt>
                <c:pt idx="8410">
                  <c:v>8411</c:v>
                </c:pt>
                <c:pt idx="8411">
                  <c:v>8412</c:v>
                </c:pt>
                <c:pt idx="8412">
                  <c:v>8413</c:v>
                </c:pt>
                <c:pt idx="8413">
                  <c:v>8414</c:v>
                </c:pt>
                <c:pt idx="8414">
                  <c:v>8415</c:v>
                </c:pt>
                <c:pt idx="8415">
                  <c:v>8416</c:v>
                </c:pt>
                <c:pt idx="8416">
                  <c:v>8417</c:v>
                </c:pt>
                <c:pt idx="8417">
                  <c:v>8418</c:v>
                </c:pt>
                <c:pt idx="8418">
                  <c:v>8419</c:v>
                </c:pt>
                <c:pt idx="8419">
                  <c:v>8420</c:v>
                </c:pt>
                <c:pt idx="8420">
                  <c:v>8421</c:v>
                </c:pt>
                <c:pt idx="8421">
                  <c:v>8422</c:v>
                </c:pt>
                <c:pt idx="8422">
                  <c:v>8423</c:v>
                </c:pt>
                <c:pt idx="8423">
                  <c:v>8424</c:v>
                </c:pt>
                <c:pt idx="8424">
                  <c:v>8425</c:v>
                </c:pt>
                <c:pt idx="8425">
                  <c:v>8426</c:v>
                </c:pt>
                <c:pt idx="8426">
                  <c:v>8427</c:v>
                </c:pt>
                <c:pt idx="8427">
                  <c:v>8428</c:v>
                </c:pt>
                <c:pt idx="8428">
                  <c:v>8429</c:v>
                </c:pt>
                <c:pt idx="8429">
                  <c:v>8430</c:v>
                </c:pt>
                <c:pt idx="8430">
                  <c:v>8431</c:v>
                </c:pt>
                <c:pt idx="8431">
                  <c:v>8432</c:v>
                </c:pt>
                <c:pt idx="8432">
                  <c:v>8433</c:v>
                </c:pt>
                <c:pt idx="8433">
                  <c:v>8434</c:v>
                </c:pt>
                <c:pt idx="8434">
                  <c:v>8435</c:v>
                </c:pt>
                <c:pt idx="8435">
                  <c:v>8436</c:v>
                </c:pt>
                <c:pt idx="8436">
                  <c:v>8437</c:v>
                </c:pt>
                <c:pt idx="8437">
                  <c:v>8438</c:v>
                </c:pt>
                <c:pt idx="8438">
                  <c:v>8439</c:v>
                </c:pt>
                <c:pt idx="8439">
                  <c:v>8440</c:v>
                </c:pt>
                <c:pt idx="8440">
                  <c:v>8441</c:v>
                </c:pt>
                <c:pt idx="8441">
                  <c:v>8442</c:v>
                </c:pt>
                <c:pt idx="8442">
                  <c:v>8443</c:v>
                </c:pt>
                <c:pt idx="8443">
                  <c:v>8444</c:v>
                </c:pt>
                <c:pt idx="8444">
                  <c:v>8445</c:v>
                </c:pt>
                <c:pt idx="8445">
                  <c:v>8446</c:v>
                </c:pt>
                <c:pt idx="8446">
                  <c:v>8447</c:v>
                </c:pt>
                <c:pt idx="8447">
                  <c:v>8448</c:v>
                </c:pt>
                <c:pt idx="8448">
                  <c:v>8449</c:v>
                </c:pt>
                <c:pt idx="8449">
                  <c:v>8450</c:v>
                </c:pt>
                <c:pt idx="8450">
                  <c:v>8451</c:v>
                </c:pt>
                <c:pt idx="8451">
                  <c:v>8452</c:v>
                </c:pt>
                <c:pt idx="8452">
                  <c:v>8453</c:v>
                </c:pt>
                <c:pt idx="8453">
                  <c:v>8454</c:v>
                </c:pt>
                <c:pt idx="8454">
                  <c:v>8455</c:v>
                </c:pt>
                <c:pt idx="8455">
                  <c:v>8456</c:v>
                </c:pt>
                <c:pt idx="8456">
                  <c:v>8457</c:v>
                </c:pt>
                <c:pt idx="8457">
                  <c:v>8458</c:v>
                </c:pt>
                <c:pt idx="8458">
                  <c:v>8459</c:v>
                </c:pt>
                <c:pt idx="8459">
                  <c:v>8460</c:v>
                </c:pt>
                <c:pt idx="8460">
                  <c:v>8461</c:v>
                </c:pt>
                <c:pt idx="8461">
                  <c:v>8462</c:v>
                </c:pt>
                <c:pt idx="8462">
                  <c:v>8463</c:v>
                </c:pt>
                <c:pt idx="8463">
                  <c:v>8464</c:v>
                </c:pt>
                <c:pt idx="8464">
                  <c:v>8465</c:v>
                </c:pt>
                <c:pt idx="8465">
                  <c:v>8466</c:v>
                </c:pt>
                <c:pt idx="8466">
                  <c:v>8467</c:v>
                </c:pt>
                <c:pt idx="8467">
                  <c:v>8468</c:v>
                </c:pt>
                <c:pt idx="8468">
                  <c:v>8469</c:v>
                </c:pt>
                <c:pt idx="8469">
                  <c:v>8470</c:v>
                </c:pt>
                <c:pt idx="8470">
                  <c:v>8471</c:v>
                </c:pt>
                <c:pt idx="8471">
                  <c:v>8472</c:v>
                </c:pt>
                <c:pt idx="8472">
                  <c:v>8473</c:v>
                </c:pt>
                <c:pt idx="8473">
                  <c:v>8474</c:v>
                </c:pt>
                <c:pt idx="8474">
                  <c:v>8475</c:v>
                </c:pt>
                <c:pt idx="8475">
                  <c:v>8476</c:v>
                </c:pt>
                <c:pt idx="8476">
                  <c:v>8477</c:v>
                </c:pt>
                <c:pt idx="8477">
                  <c:v>8478</c:v>
                </c:pt>
                <c:pt idx="8478">
                  <c:v>8479</c:v>
                </c:pt>
                <c:pt idx="8479">
                  <c:v>8480</c:v>
                </c:pt>
                <c:pt idx="8480">
                  <c:v>8481</c:v>
                </c:pt>
                <c:pt idx="8481">
                  <c:v>8482</c:v>
                </c:pt>
                <c:pt idx="8482">
                  <c:v>8483</c:v>
                </c:pt>
                <c:pt idx="8483">
                  <c:v>8484</c:v>
                </c:pt>
                <c:pt idx="8484">
                  <c:v>8485</c:v>
                </c:pt>
                <c:pt idx="8485">
                  <c:v>8486</c:v>
                </c:pt>
                <c:pt idx="8486">
                  <c:v>8487</c:v>
                </c:pt>
                <c:pt idx="8487">
                  <c:v>8488</c:v>
                </c:pt>
                <c:pt idx="8488">
                  <c:v>8489</c:v>
                </c:pt>
                <c:pt idx="8489">
                  <c:v>8490</c:v>
                </c:pt>
                <c:pt idx="8490">
                  <c:v>8491</c:v>
                </c:pt>
                <c:pt idx="8491">
                  <c:v>8492</c:v>
                </c:pt>
                <c:pt idx="8492">
                  <c:v>8493</c:v>
                </c:pt>
                <c:pt idx="8493">
                  <c:v>8494</c:v>
                </c:pt>
                <c:pt idx="8494">
                  <c:v>8495</c:v>
                </c:pt>
                <c:pt idx="8495">
                  <c:v>8496</c:v>
                </c:pt>
                <c:pt idx="8496">
                  <c:v>8497</c:v>
                </c:pt>
                <c:pt idx="8497">
                  <c:v>8498</c:v>
                </c:pt>
                <c:pt idx="8498">
                  <c:v>8499</c:v>
                </c:pt>
                <c:pt idx="8499">
                  <c:v>8500</c:v>
                </c:pt>
                <c:pt idx="8500">
                  <c:v>8501</c:v>
                </c:pt>
                <c:pt idx="8501">
                  <c:v>8502</c:v>
                </c:pt>
                <c:pt idx="8502">
                  <c:v>8503</c:v>
                </c:pt>
                <c:pt idx="8503">
                  <c:v>8504</c:v>
                </c:pt>
                <c:pt idx="8504">
                  <c:v>8505</c:v>
                </c:pt>
                <c:pt idx="8505">
                  <c:v>8506</c:v>
                </c:pt>
                <c:pt idx="8506">
                  <c:v>8507</c:v>
                </c:pt>
                <c:pt idx="8507">
                  <c:v>8508</c:v>
                </c:pt>
                <c:pt idx="8508">
                  <c:v>8509</c:v>
                </c:pt>
                <c:pt idx="8509">
                  <c:v>8510</c:v>
                </c:pt>
                <c:pt idx="8510">
                  <c:v>8511</c:v>
                </c:pt>
                <c:pt idx="8511">
                  <c:v>8512</c:v>
                </c:pt>
                <c:pt idx="8512">
                  <c:v>8513</c:v>
                </c:pt>
                <c:pt idx="8513">
                  <c:v>8514</c:v>
                </c:pt>
                <c:pt idx="8514">
                  <c:v>8515</c:v>
                </c:pt>
                <c:pt idx="8515">
                  <c:v>8516</c:v>
                </c:pt>
                <c:pt idx="8516">
                  <c:v>8517</c:v>
                </c:pt>
                <c:pt idx="8517">
                  <c:v>8518</c:v>
                </c:pt>
                <c:pt idx="8518">
                  <c:v>8519</c:v>
                </c:pt>
                <c:pt idx="8519">
                  <c:v>8520</c:v>
                </c:pt>
                <c:pt idx="8520">
                  <c:v>8521</c:v>
                </c:pt>
                <c:pt idx="8521">
                  <c:v>8522</c:v>
                </c:pt>
                <c:pt idx="8522">
                  <c:v>8523</c:v>
                </c:pt>
                <c:pt idx="8523">
                  <c:v>8524</c:v>
                </c:pt>
                <c:pt idx="8524">
                  <c:v>8525</c:v>
                </c:pt>
                <c:pt idx="8525">
                  <c:v>8526</c:v>
                </c:pt>
                <c:pt idx="8526">
                  <c:v>8527</c:v>
                </c:pt>
                <c:pt idx="8527">
                  <c:v>8528</c:v>
                </c:pt>
                <c:pt idx="8528">
                  <c:v>8529</c:v>
                </c:pt>
                <c:pt idx="8529">
                  <c:v>8530</c:v>
                </c:pt>
                <c:pt idx="8530">
                  <c:v>8531</c:v>
                </c:pt>
                <c:pt idx="8531">
                  <c:v>8532</c:v>
                </c:pt>
                <c:pt idx="8532">
                  <c:v>8533</c:v>
                </c:pt>
                <c:pt idx="8533">
                  <c:v>8534</c:v>
                </c:pt>
                <c:pt idx="8534">
                  <c:v>8535</c:v>
                </c:pt>
                <c:pt idx="8535">
                  <c:v>8536</c:v>
                </c:pt>
                <c:pt idx="8536">
                  <c:v>8537</c:v>
                </c:pt>
                <c:pt idx="8537">
                  <c:v>8538</c:v>
                </c:pt>
                <c:pt idx="8538">
                  <c:v>8539</c:v>
                </c:pt>
                <c:pt idx="8539">
                  <c:v>8540</c:v>
                </c:pt>
                <c:pt idx="8540">
                  <c:v>8541</c:v>
                </c:pt>
                <c:pt idx="8541">
                  <c:v>8542</c:v>
                </c:pt>
                <c:pt idx="8542">
                  <c:v>8543</c:v>
                </c:pt>
                <c:pt idx="8543">
                  <c:v>8544</c:v>
                </c:pt>
                <c:pt idx="8544">
                  <c:v>8545</c:v>
                </c:pt>
                <c:pt idx="8545">
                  <c:v>8546</c:v>
                </c:pt>
                <c:pt idx="8546">
                  <c:v>8547</c:v>
                </c:pt>
                <c:pt idx="8547">
                  <c:v>8548</c:v>
                </c:pt>
                <c:pt idx="8548">
                  <c:v>8549</c:v>
                </c:pt>
                <c:pt idx="8549">
                  <c:v>8550</c:v>
                </c:pt>
                <c:pt idx="8550">
                  <c:v>8551</c:v>
                </c:pt>
                <c:pt idx="8551">
                  <c:v>8552</c:v>
                </c:pt>
                <c:pt idx="8552">
                  <c:v>8553</c:v>
                </c:pt>
                <c:pt idx="8553">
                  <c:v>8554</c:v>
                </c:pt>
                <c:pt idx="8554">
                  <c:v>8555</c:v>
                </c:pt>
                <c:pt idx="8555">
                  <c:v>8556</c:v>
                </c:pt>
                <c:pt idx="8556">
                  <c:v>8557</c:v>
                </c:pt>
                <c:pt idx="8557">
                  <c:v>8558</c:v>
                </c:pt>
                <c:pt idx="8558">
                  <c:v>8559</c:v>
                </c:pt>
                <c:pt idx="8559">
                  <c:v>8560</c:v>
                </c:pt>
                <c:pt idx="8560">
                  <c:v>8561</c:v>
                </c:pt>
                <c:pt idx="8561">
                  <c:v>8562</c:v>
                </c:pt>
                <c:pt idx="8562">
                  <c:v>8563</c:v>
                </c:pt>
                <c:pt idx="8563">
                  <c:v>8564</c:v>
                </c:pt>
                <c:pt idx="8564">
                  <c:v>8565</c:v>
                </c:pt>
                <c:pt idx="8565">
                  <c:v>8566</c:v>
                </c:pt>
                <c:pt idx="8566">
                  <c:v>8567</c:v>
                </c:pt>
                <c:pt idx="8567">
                  <c:v>8568</c:v>
                </c:pt>
                <c:pt idx="8568">
                  <c:v>8569</c:v>
                </c:pt>
                <c:pt idx="8569">
                  <c:v>8570</c:v>
                </c:pt>
                <c:pt idx="8570">
                  <c:v>8571</c:v>
                </c:pt>
                <c:pt idx="8571">
                  <c:v>8572</c:v>
                </c:pt>
                <c:pt idx="8572">
                  <c:v>8573</c:v>
                </c:pt>
                <c:pt idx="8573">
                  <c:v>8574</c:v>
                </c:pt>
                <c:pt idx="8574">
                  <c:v>8575</c:v>
                </c:pt>
                <c:pt idx="8575">
                  <c:v>8576</c:v>
                </c:pt>
                <c:pt idx="8576">
                  <c:v>8577</c:v>
                </c:pt>
                <c:pt idx="8577">
                  <c:v>8578</c:v>
                </c:pt>
                <c:pt idx="8578">
                  <c:v>8579</c:v>
                </c:pt>
                <c:pt idx="8579">
                  <c:v>8580</c:v>
                </c:pt>
                <c:pt idx="8580">
                  <c:v>8581</c:v>
                </c:pt>
                <c:pt idx="8581">
                  <c:v>8582</c:v>
                </c:pt>
                <c:pt idx="8582">
                  <c:v>8583</c:v>
                </c:pt>
                <c:pt idx="8583">
                  <c:v>8584</c:v>
                </c:pt>
                <c:pt idx="8584">
                  <c:v>8585</c:v>
                </c:pt>
                <c:pt idx="8585">
                  <c:v>8586</c:v>
                </c:pt>
                <c:pt idx="8586">
                  <c:v>8587</c:v>
                </c:pt>
                <c:pt idx="8587">
                  <c:v>8588</c:v>
                </c:pt>
                <c:pt idx="8588">
                  <c:v>8589</c:v>
                </c:pt>
                <c:pt idx="8589">
                  <c:v>8590</c:v>
                </c:pt>
                <c:pt idx="8590">
                  <c:v>8591</c:v>
                </c:pt>
                <c:pt idx="8591">
                  <c:v>8592</c:v>
                </c:pt>
                <c:pt idx="8592">
                  <c:v>8593</c:v>
                </c:pt>
                <c:pt idx="8593">
                  <c:v>8594</c:v>
                </c:pt>
                <c:pt idx="8594">
                  <c:v>8595</c:v>
                </c:pt>
                <c:pt idx="8595">
                  <c:v>8596</c:v>
                </c:pt>
                <c:pt idx="8596">
                  <c:v>8597</c:v>
                </c:pt>
                <c:pt idx="8597">
                  <c:v>8598</c:v>
                </c:pt>
                <c:pt idx="8598">
                  <c:v>8599</c:v>
                </c:pt>
                <c:pt idx="8599">
                  <c:v>8600</c:v>
                </c:pt>
                <c:pt idx="8600">
                  <c:v>8601</c:v>
                </c:pt>
                <c:pt idx="8601">
                  <c:v>8602</c:v>
                </c:pt>
                <c:pt idx="8602">
                  <c:v>8603</c:v>
                </c:pt>
                <c:pt idx="8603">
                  <c:v>8604</c:v>
                </c:pt>
                <c:pt idx="8604">
                  <c:v>8605</c:v>
                </c:pt>
                <c:pt idx="8605">
                  <c:v>8606</c:v>
                </c:pt>
                <c:pt idx="8606">
                  <c:v>8607</c:v>
                </c:pt>
                <c:pt idx="8607">
                  <c:v>8608</c:v>
                </c:pt>
                <c:pt idx="8608">
                  <c:v>8609</c:v>
                </c:pt>
                <c:pt idx="8609">
                  <c:v>8610</c:v>
                </c:pt>
                <c:pt idx="8610">
                  <c:v>8611</c:v>
                </c:pt>
                <c:pt idx="8611">
                  <c:v>8612</c:v>
                </c:pt>
                <c:pt idx="8612">
                  <c:v>8613</c:v>
                </c:pt>
                <c:pt idx="8613">
                  <c:v>8614</c:v>
                </c:pt>
                <c:pt idx="8614">
                  <c:v>8615</c:v>
                </c:pt>
                <c:pt idx="8615">
                  <c:v>8616</c:v>
                </c:pt>
                <c:pt idx="8616">
                  <c:v>8617</c:v>
                </c:pt>
                <c:pt idx="8617">
                  <c:v>8618</c:v>
                </c:pt>
                <c:pt idx="8618">
                  <c:v>8619</c:v>
                </c:pt>
                <c:pt idx="8619">
                  <c:v>8620</c:v>
                </c:pt>
                <c:pt idx="8620">
                  <c:v>8621</c:v>
                </c:pt>
                <c:pt idx="8621">
                  <c:v>8622</c:v>
                </c:pt>
                <c:pt idx="8622">
                  <c:v>8623</c:v>
                </c:pt>
                <c:pt idx="8623">
                  <c:v>8624</c:v>
                </c:pt>
                <c:pt idx="8624">
                  <c:v>8625</c:v>
                </c:pt>
                <c:pt idx="8625">
                  <c:v>8626</c:v>
                </c:pt>
                <c:pt idx="8626">
                  <c:v>8627</c:v>
                </c:pt>
                <c:pt idx="8627">
                  <c:v>8628</c:v>
                </c:pt>
                <c:pt idx="8628">
                  <c:v>8629</c:v>
                </c:pt>
                <c:pt idx="8629">
                  <c:v>8630</c:v>
                </c:pt>
                <c:pt idx="8630">
                  <c:v>8631</c:v>
                </c:pt>
                <c:pt idx="8631">
                  <c:v>8632</c:v>
                </c:pt>
                <c:pt idx="8632">
                  <c:v>8633</c:v>
                </c:pt>
                <c:pt idx="8633">
                  <c:v>8634</c:v>
                </c:pt>
                <c:pt idx="8634">
                  <c:v>8635</c:v>
                </c:pt>
                <c:pt idx="8635">
                  <c:v>8636</c:v>
                </c:pt>
                <c:pt idx="8636">
                  <c:v>8637</c:v>
                </c:pt>
                <c:pt idx="8637">
                  <c:v>8638</c:v>
                </c:pt>
                <c:pt idx="8638">
                  <c:v>8639</c:v>
                </c:pt>
                <c:pt idx="8639">
                  <c:v>8640</c:v>
                </c:pt>
                <c:pt idx="8640">
                  <c:v>8641</c:v>
                </c:pt>
                <c:pt idx="8641">
                  <c:v>8642</c:v>
                </c:pt>
                <c:pt idx="8642">
                  <c:v>8643</c:v>
                </c:pt>
                <c:pt idx="8643">
                  <c:v>8644</c:v>
                </c:pt>
                <c:pt idx="8644">
                  <c:v>8645</c:v>
                </c:pt>
                <c:pt idx="8645">
                  <c:v>8646</c:v>
                </c:pt>
                <c:pt idx="8646">
                  <c:v>8647</c:v>
                </c:pt>
                <c:pt idx="8647">
                  <c:v>8648</c:v>
                </c:pt>
                <c:pt idx="8648">
                  <c:v>8649</c:v>
                </c:pt>
                <c:pt idx="8649">
                  <c:v>8650</c:v>
                </c:pt>
                <c:pt idx="8650">
                  <c:v>8651</c:v>
                </c:pt>
                <c:pt idx="8651">
                  <c:v>8652</c:v>
                </c:pt>
                <c:pt idx="8652">
                  <c:v>8653</c:v>
                </c:pt>
                <c:pt idx="8653">
                  <c:v>8654</c:v>
                </c:pt>
                <c:pt idx="8654">
                  <c:v>8655</c:v>
                </c:pt>
                <c:pt idx="8655">
                  <c:v>8656</c:v>
                </c:pt>
                <c:pt idx="8656">
                  <c:v>8657</c:v>
                </c:pt>
                <c:pt idx="8657">
                  <c:v>8658</c:v>
                </c:pt>
                <c:pt idx="8658">
                  <c:v>8659</c:v>
                </c:pt>
                <c:pt idx="8659">
                  <c:v>8660</c:v>
                </c:pt>
                <c:pt idx="8660">
                  <c:v>8661</c:v>
                </c:pt>
                <c:pt idx="8661">
                  <c:v>8662</c:v>
                </c:pt>
                <c:pt idx="8662">
                  <c:v>8663</c:v>
                </c:pt>
                <c:pt idx="8663">
                  <c:v>8664</c:v>
                </c:pt>
                <c:pt idx="8664">
                  <c:v>8665</c:v>
                </c:pt>
                <c:pt idx="8665">
                  <c:v>8666</c:v>
                </c:pt>
                <c:pt idx="8666">
                  <c:v>8667</c:v>
                </c:pt>
                <c:pt idx="8667">
                  <c:v>8668</c:v>
                </c:pt>
                <c:pt idx="8668">
                  <c:v>8669</c:v>
                </c:pt>
                <c:pt idx="8669">
                  <c:v>8670</c:v>
                </c:pt>
                <c:pt idx="8670">
                  <c:v>8671</c:v>
                </c:pt>
                <c:pt idx="8671">
                  <c:v>8672</c:v>
                </c:pt>
                <c:pt idx="8672">
                  <c:v>8673</c:v>
                </c:pt>
                <c:pt idx="8673">
                  <c:v>8674</c:v>
                </c:pt>
                <c:pt idx="8674">
                  <c:v>8675</c:v>
                </c:pt>
                <c:pt idx="8675">
                  <c:v>8676</c:v>
                </c:pt>
                <c:pt idx="8676">
                  <c:v>8677</c:v>
                </c:pt>
                <c:pt idx="8677">
                  <c:v>8678</c:v>
                </c:pt>
                <c:pt idx="8678">
                  <c:v>8679</c:v>
                </c:pt>
                <c:pt idx="8679">
                  <c:v>8680</c:v>
                </c:pt>
                <c:pt idx="8680">
                  <c:v>8681</c:v>
                </c:pt>
                <c:pt idx="8681">
                  <c:v>8682</c:v>
                </c:pt>
                <c:pt idx="8682">
                  <c:v>8683</c:v>
                </c:pt>
                <c:pt idx="8683">
                  <c:v>8684</c:v>
                </c:pt>
                <c:pt idx="8684">
                  <c:v>8685</c:v>
                </c:pt>
                <c:pt idx="8685">
                  <c:v>8686</c:v>
                </c:pt>
                <c:pt idx="8686">
                  <c:v>8687</c:v>
                </c:pt>
                <c:pt idx="8687">
                  <c:v>8688</c:v>
                </c:pt>
                <c:pt idx="8688">
                  <c:v>8689</c:v>
                </c:pt>
                <c:pt idx="8689">
                  <c:v>8690</c:v>
                </c:pt>
                <c:pt idx="8690">
                  <c:v>8691</c:v>
                </c:pt>
                <c:pt idx="8691">
                  <c:v>8692</c:v>
                </c:pt>
                <c:pt idx="8692">
                  <c:v>8693</c:v>
                </c:pt>
                <c:pt idx="8693">
                  <c:v>8694</c:v>
                </c:pt>
                <c:pt idx="8694">
                  <c:v>8695</c:v>
                </c:pt>
                <c:pt idx="8695">
                  <c:v>8696</c:v>
                </c:pt>
                <c:pt idx="8696">
                  <c:v>8697</c:v>
                </c:pt>
                <c:pt idx="8697">
                  <c:v>8698</c:v>
                </c:pt>
                <c:pt idx="8698">
                  <c:v>8699</c:v>
                </c:pt>
                <c:pt idx="8699">
                  <c:v>8700</c:v>
                </c:pt>
                <c:pt idx="8700">
                  <c:v>8701</c:v>
                </c:pt>
                <c:pt idx="8701">
                  <c:v>8702</c:v>
                </c:pt>
                <c:pt idx="8702">
                  <c:v>8703</c:v>
                </c:pt>
                <c:pt idx="8703">
                  <c:v>8704</c:v>
                </c:pt>
                <c:pt idx="8704">
                  <c:v>8705</c:v>
                </c:pt>
                <c:pt idx="8705">
                  <c:v>8706</c:v>
                </c:pt>
                <c:pt idx="8706">
                  <c:v>8707</c:v>
                </c:pt>
                <c:pt idx="8707">
                  <c:v>8708</c:v>
                </c:pt>
                <c:pt idx="8708">
                  <c:v>8709</c:v>
                </c:pt>
                <c:pt idx="8709">
                  <c:v>8710</c:v>
                </c:pt>
                <c:pt idx="8710">
                  <c:v>8711</c:v>
                </c:pt>
                <c:pt idx="8711">
                  <c:v>8712</c:v>
                </c:pt>
                <c:pt idx="8712">
                  <c:v>8713</c:v>
                </c:pt>
                <c:pt idx="8713">
                  <c:v>8714</c:v>
                </c:pt>
                <c:pt idx="8714">
                  <c:v>8715</c:v>
                </c:pt>
                <c:pt idx="8715">
                  <c:v>8716</c:v>
                </c:pt>
                <c:pt idx="8716">
                  <c:v>8717</c:v>
                </c:pt>
                <c:pt idx="8717">
                  <c:v>8718</c:v>
                </c:pt>
                <c:pt idx="8718">
                  <c:v>8719</c:v>
                </c:pt>
                <c:pt idx="8719">
                  <c:v>8720</c:v>
                </c:pt>
                <c:pt idx="8720">
                  <c:v>8721</c:v>
                </c:pt>
                <c:pt idx="8721">
                  <c:v>8722</c:v>
                </c:pt>
                <c:pt idx="8722">
                  <c:v>8723</c:v>
                </c:pt>
                <c:pt idx="8723">
                  <c:v>8724</c:v>
                </c:pt>
                <c:pt idx="8724">
                  <c:v>8725</c:v>
                </c:pt>
                <c:pt idx="8725">
                  <c:v>8726</c:v>
                </c:pt>
                <c:pt idx="8726">
                  <c:v>8727</c:v>
                </c:pt>
                <c:pt idx="8727">
                  <c:v>8728</c:v>
                </c:pt>
                <c:pt idx="8728">
                  <c:v>8729</c:v>
                </c:pt>
                <c:pt idx="8729">
                  <c:v>8730</c:v>
                </c:pt>
                <c:pt idx="8730">
                  <c:v>8731</c:v>
                </c:pt>
                <c:pt idx="8731">
                  <c:v>8732</c:v>
                </c:pt>
                <c:pt idx="8732">
                  <c:v>8733</c:v>
                </c:pt>
                <c:pt idx="8733">
                  <c:v>8734</c:v>
                </c:pt>
                <c:pt idx="8734">
                  <c:v>8735</c:v>
                </c:pt>
                <c:pt idx="8735">
                  <c:v>8736</c:v>
                </c:pt>
                <c:pt idx="8736">
                  <c:v>8737</c:v>
                </c:pt>
                <c:pt idx="8737">
                  <c:v>8738</c:v>
                </c:pt>
                <c:pt idx="8738">
                  <c:v>8739</c:v>
                </c:pt>
                <c:pt idx="8739">
                  <c:v>8740</c:v>
                </c:pt>
                <c:pt idx="8740">
                  <c:v>8741</c:v>
                </c:pt>
                <c:pt idx="8741">
                  <c:v>8742</c:v>
                </c:pt>
                <c:pt idx="8742">
                  <c:v>8743</c:v>
                </c:pt>
                <c:pt idx="8743">
                  <c:v>8744</c:v>
                </c:pt>
                <c:pt idx="8744">
                  <c:v>8745</c:v>
                </c:pt>
                <c:pt idx="8745">
                  <c:v>8746</c:v>
                </c:pt>
                <c:pt idx="8746">
                  <c:v>8747</c:v>
                </c:pt>
                <c:pt idx="8747">
                  <c:v>8748</c:v>
                </c:pt>
                <c:pt idx="8748">
                  <c:v>8749</c:v>
                </c:pt>
                <c:pt idx="8749">
                  <c:v>8750</c:v>
                </c:pt>
                <c:pt idx="8750">
                  <c:v>8751</c:v>
                </c:pt>
                <c:pt idx="8751">
                  <c:v>8752</c:v>
                </c:pt>
                <c:pt idx="8752">
                  <c:v>8753</c:v>
                </c:pt>
                <c:pt idx="8753">
                  <c:v>8754</c:v>
                </c:pt>
                <c:pt idx="8754">
                  <c:v>8755</c:v>
                </c:pt>
                <c:pt idx="8755">
                  <c:v>8756</c:v>
                </c:pt>
                <c:pt idx="8756">
                  <c:v>8757</c:v>
                </c:pt>
                <c:pt idx="8757">
                  <c:v>8758</c:v>
                </c:pt>
                <c:pt idx="8758">
                  <c:v>8759</c:v>
                </c:pt>
                <c:pt idx="8759">
                  <c:v>8760</c:v>
                </c:pt>
                <c:pt idx="8760">
                  <c:v>8761</c:v>
                </c:pt>
                <c:pt idx="8761">
                  <c:v>8762</c:v>
                </c:pt>
                <c:pt idx="8762">
                  <c:v>8763</c:v>
                </c:pt>
                <c:pt idx="8763">
                  <c:v>8764</c:v>
                </c:pt>
                <c:pt idx="8764">
                  <c:v>8765</c:v>
                </c:pt>
                <c:pt idx="8765">
                  <c:v>8766</c:v>
                </c:pt>
                <c:pt idx="8766">
                  <c:v>8767</c:v>
                </c:pt>
                <c:pt idx="8767">
                  <c:v>8768</c:v>
                </c:pt>
                <c:pt idx="8768">
                  <c:v>8769</c:v>
                </c:pt>
                <c:pt idx="8769">
                  <c:v>8770</c:v>
                </c:pt>
                <c:pt idx="8770">
                  <c:v>8771</c:v>
                </c:pt>
                <c:pt idx="8771">
                  <c:v>8772</c:v>
                </c:pt>
                <c:pt idx="8772">
                  <c:v>8773</c:v>
                </c:pt>
                <c:pt idx="8773">
                  <c:v>8774</c:v>
                </c:pt>
                <c:pt idx="8774">
                  <c:v>8775</c:v>
                </c:pt>
                <c:pt idx="8775">
                  <c:v>8776</c:v>
                </c:pt>
                <c:pt idx="8776">
                  <c:v>8777</c:v>
                </c:pt>
                <c:pt idx="8777">
                  <c:v>8778</c:v>
                </c:pt>
              </c:numCache>
            </c:numRef>
          </c:xVal>
          <c:yVal>
            <c:numRef>
              <c:f>G580A!$M$6:$M$8783</c:f>
              <c:numCache>
                <c:formatCode>0.00E+00</c:formatCode>
                <c:ptCount val="8778"/>
                <c:pt idx="0">
                  <c:v>-1.7050540512178001E-2</c:v>
                </c:pt>
                <c:pt idx="1">
                  <c:v>6.5911471128049501E-2</c:v>
                </c:pt>
                <c:pt idx="2">
                  <c:v>0.13236554593917499</c:v>
                </c:pt>
                <c:pt idx="3">
                  <c:v>0.16566784863360101</c:v>
                </c:pt>
                <c:pt idx="4">
                  <c:v>0.15747761090902199</c:v>
                </c:pt>
                <c:pt idx="5">
                  <c:v>0.10984612861210501</c:v>
                </c:pt>
                <c:pt idx="6">
                  <c:v>3.4703001968376203E-2</c:v>
                </c:pt>
                <c:pt idx="7">
                  <c:v>-4.9131706800127399E-2</c:v>
                </c:pt>
                <c:pt idx="8">
                  <c:v>-0.120661074809558</c:v>
                </c:pt>
                <c:pt idx="9">
                  <c:v>-0.161970128105969</c:v>
                </c:pt>
                <c:pt idx="10">
                  <c:v>-0.16271275802851301</c:v>
                </c:pt>
                <c:pt idx="11">
                  <c:v>-0.12270296830614801</c:v>
                </c:pt>
                <c:pt idx="12">
                  <c:v>-5.1961458977554602E-2</c:v>
                </c:pt>
                <c:pt idx="13">
                  <c:v>3.1794120097456503E-2</c:v>
                </c:pt>
                <c:pt idx="14">
                  <c:v>0.107586664557657</c:v>
                </c:pt>
                <c:pt idx="15">
                  <c:v>0.156433461460181</c:v>
                </c:pt>
                <c:pt idx="16">
                  <c:v>0.16610052749726101</c:v>
                </c:pt>
                <c:pt idx="17">
                  <c:v>0.13416668600978801</c:v>
                </c:pt>
                <c:pt idx="18">
                  <c:v>6.8629965701468398E-2</c:v>
                </c:pt>
                <c:pt idx="19">
                  <c:v>-1.40955552661819E-2</c:v>
                </c:pt>
                <c:pt idx="20">
                  <c:v>-9.3290756974940298E-2</c:v>
                </c:pt>
                <c:pt idx="21">
                  <c:v>-0.14912070986548401</c:v>
                </c:pt>
                <c:pt idx="22">
                  <c:v>-0.16760245589249401</c:v>
                </c:pt>
                <c:pt idx="23">
                  <c:v>-0.14410712711107701</c:v>
                </c:pt>
                <c:pt idx="24">
                  <c:v>-8.4519274368976896E-2</c:v>
                </c:pt>
                <c:pt idx="25">
                  <c:v>-3.76304504165321E-3</c:v>
                </c:pt>
                <c:pt idx="26">
                  <c:v>7.7935662260589095E-2</c:v>
                </c:pt>
                <c:pt idx="27">
                  <c:v>0.14011489947191799</c:v>
                </c:pt>
                <c:pt idx="28">
                  <c:v>0.16720149090077399</c:v>
                </c:pt>
                <c:pt idx="29">
                  <c:v>0.152411431690785</c:v>
                </c:pt>
                <c:pt idx="30">
                  <c:v>9.9448983921959305E-2</c:v>
                </c:pt>
                <c:pt idx="31">
                  <c:v>2.1578921193171799E-2</c:v>
                </c:pt>
                <c:pt idx="32">
                  <c:v>-6.16957162143539E-2</c:v>
                </c:pt>
                <c:pt idx="33">
                  <c:v>-0.12951827876355701</c:v>
                </c:pt>
                <c:pt idx="34">
                  <c:v>-0.16490218492335801</c:v>
                </c:pt>
                <c:pt idx="35">
                  <c:v>-0.158985315890217</c:v>
                </c:pt>
                <c:pt idx="36">
                  <c:v>-0.11324958821907501</c:v>
                </c:pt>
                <c:pt idx="37">
                  <c:v>-3.9149798629024797E-2</c:v>
                </c:pt>
                <c:pt idx="38">
                  <c:v>4.4755300895383397E-2</c:v>
                </c:pt>
                <c:pt idx="39">
                  <c:v>0.11745115766881201</c:v>
                </c:pt>
                <c:pt idx="40">
                  <c:v>0.16073064339000301</c:v>
                </c:pt>
                <c:pt idx="41">
                  <c:v>0.163754142373645</c:v>
                </c:pt>
                <c:pt idx="42">
                  <c:v>0.12576440054285901</c:v>
                </c:pt>
                <c:pt idx="43">
                  <c:v>5.6276184410414598E-2</c:v>
                </c:pt>
                <c:pt idx="44">
                  <c:v>-2.7306751219720701E-2</c:v>
                </c:pt>
                <c:pt idx="45">
                  <c:v>-0.104050541608091</c:v>
                </c:pt>
                <c:pt idx="46">
                  <c:v>-0.15473422836801601</c:v>
                </c:pt>
                <c:pt idx="47">
                  <c:v>-0.16666376773170799</c:v>
                </c:pt>
                <c:pt idx="48">
                  <c:v>-0.13685133256004001</c:v>
                </c:pt>
                <c:pt idx="49">
                  <c:v>-7.2763632184677393E-2</c:v>
                </c:pt>
                <c:pt idx="50">
                  <c:v>9.5481712641407399E-3</c:v>
                </c:pt>
                <c:pt idx="51">
                  <c:v>8.9468575987300597E-2</c:v>
                </c:pt>
                <c:pt idx="52">
                  <c:v>0.14698102083169001</c:v>
                </c:pt>
                <c:pt idx="53">
                  <c:v>0.16768115720472601</c:v>
                </c:pt>
                <c:pt idx="54">
                  <c:v>0.14638450753745899</c:v>
                </c:pt>
                <c:pt idx="55">
                  <c:v>8.8424949853879095E-2</c:v>
                </c:pt>
                <c:pt idx="56">
                  <c:v>8.3188149308303701E-3</c:v>
                </c:pt>
                <c:pt idx="57">
                  <c:v>-7.3870818797826004E-2</c:v>
                </c:pt>
                <c:pt idx="58">
                  <c:v>-0.137559047697276</c:v>
                </c:pt>
                <c:pt idx="59">
                  <c:v>-0.16679475974656599</c:v>
                </c:pt>
                <c:pt idx="60">
                  <c:v>-0.154255689497759</c:v>
                </c:pt>
                <c:pt idx="61">
                  <c:v>-0.103082324881413</c:v>
                </c:pt>
                <c:pt idx="62">
                  <c:v>-2.60913525222005E-2</c:v>
                </c:pt>
                <c:pt idx="63">
                  <c:v>5.7434360935197798E-2</c:v>
                </c:pt>
                <c:pt idx="64">
                  <c:v>0.126575282399467</c:v>
                </c:pt>
                <c:pt idx="65">
                  <c:v>0.16401463917074499</c:v>
                </c:pt>
                <c:pt idx="66">
                  <c:v>0.160375512088756</c:v>
                </c:pt>
                <c:pt idx="67">
                  <c:v>0.116569343106691</c:v>
                </c:pt>
                <c:pt idx="68">
                  <c:v>4.3567658999850899E-2</c:v>
                </c:pt>
                <c:pt idx="69">
                  <c:v>-4.0345815577637001E-2</c:v>
                </c:pt>
                <c:pt idx="70">
                  <c:v>-0.11415443035643601</c:v>
                </c:pt>
                <c:pt idx="71">
                  <c:v>-0.15937235988979301</c:v>
                </c:pt>
                <c:pt idx="72">
                  <c:v>-0.164674493214408</c:v>
                </c:pt>
                <c:pt idx="73">
                  <c:v>-0.12873287814708401</c:v>
                </c:pt>
                <c:pt idx="74">
                  <c:v>-6.0549315147025003E-2</c:v>
                </c:pt>
                <c:pt idx="75">
                  <c:v>2.2799199452287599E-2</c:v>
                </c:pt>
                <c:pt idx="76">
                  <c:v>0.100437513112809</c:v>
                </c:pt>
                <c:pt idx="77">
                  <c:v>0.152920628545131</c:v>
                </c:pt>
                <c:pt idx="78">
                  <c:v>0.16710382390761799</c:v>
                </c:pt>
                <c:pt idx="79">
                  <c:v>0.13943482993557699</c:v>
                </c:pt>
                <c:pt idx="80">
                  <c:v>7.6843517815285103E-2</c:v>
                </c:pt>
                <c:pt idx="81">
                  <c:v>-4.9937300444216999E-3</c:v>
                </c:pt>
                <c:pt idx="82">
                  <c:v>-8.5580267235651E-2</c:v>
                </c:pt>
                <c:pt idx="83">
                  <c:v>-0.144732695596276</c:v>
                </c:pt>
                <c:pt idx="84">
                  <c:v>-0.16763592248835599</c:v>
                </c:pt>
                <c:pt idx="85">
                  <c:v>-0.14855369265546201</c:v>
                </c:pt>
                <c:pt idx="86">
                  <c:v>-9.2265268936804395E-2</c:v>
                </c:pt>
                <c:pt idx="87">
                  <c:v>-1.2868436240749201E-2</c:v>
                </c:pt>
                <c:pt idx="88">
                  <c:v>6.9751376141784394E-2</c:v>
                </c:pt>
                <c:pt idx="89">
                  <c:v>0.13490152366348401</c:v>
                </c:pt>
                <c:pt idx="90">
                  <c:v>0.166264747715369</c:v>
                </c:pt>
                <c:pt idx="91">
                  <c:v>0.155985934270326</c:v>
                </c:pt>
                <c:pt idx="92">
                  <c:v>0.10663947592079601</c:v>
                </c:pt>
                <c:pt idx="93">
                  <c:v>3.0584499283622401E-2</c:v>
                </c:pt>
                <c:pt idx="94">
                  <c:v>-5.3130554931593799E-2</c:v>
                </c:pt>
                <c:pt idx="95">
                  <c:v>-0.12353873206615799</c:v>
                </c:pt>
                <c:pt idx="96">
                  <c:v>-0.16300586737609901</c:v>
                </c:pt>
                <c:pt idx="97">
                  <c:v>-0.161647171986708</c:v>
                </c:pt>
                <c:pt idx="98">
                  <c:v>-0.11980293958699301</c:v>
                </c:pt>
                <c:pt idx="99">
                  <c:v>-4.7953317764235698E-2</c:v>
                </c:pt>
                <c:pt idx="100">
                  <c:v>3.5906509973361499E-2</c:v>
                </c:pt>
                <c:pt idx="101">
                  <c:v>0.11077332954031301</c:v>
                </c:pt>
                <c:pt idx="102">
                  <c:v>0.15789628153604701</c:v>
                </c:pt>
                <c:pt idx="103">
                  <c:v>0.16547313030366001</c:v>
                </c:pt>
                <c:pt idx="104">
                  <c:v>0.131606207065946</c:v>
                </c:pt>
                <c:pt idx="105">
                  <c:v>6.4777692842930001E-2</c:v>
                </c:pt>
                <c:pt idx="106">
                  <c:v>-1.8274796404230301E-2</c:v>
                </c:pt>
                <c:pt idx="107">
                  <c:v>-9.67502495233451E-2</c:v>
                </c:pt>
                <c:pt idx="108">
                  <c:v>-0.15099400245436401</c:v>
                </c:pt>
                <c:pt idx="109">
                  <c:v>-0.1674203707719</c:v>
                </c:pt>
                <c:pt idx="110">
                  <c:v>-0.141915268629036</c:v>
                </c:pt>
                <c:pt idx="111">
                  <c:v>-8.0866607079618805E-2</c:v>
                </c:pt>
                <c:pt idx="112">
                  <c:v>4.3559787289906599E-4</c:v>
                </c:pt>
                <c:pt idx="113">
                  <c:v>8.1628704635896304E-2</c:v>
                </c:pt>
                <c:pt idx="114">
                  <c:v>0.142377395935113</c:v>
                </c:pt>
                <c:pt idx="115">
                  <c:v>0.16746678517714</c:v>
                </c:pt>
                <c:pt idx="116">
                  <c:v>0.15061307918304001</c:v>
                </c:pt>
                <c:pt idx="117">
                  <c:v>9.6037393171837696E-2</c:v>
                </c:pt>
                <c:pt idx="118">
                  <c:v>1.7408546268013601E-2</c:v>
                </c:pt>
                <c:pt idx="119">
                  <c:v>-6.5580379043415002E-2</c:v>
                </c:pt>
                <c:pt idx="120">
                  <c:v>-0.132144291592284</c:v>
                </c:pt>
                <c:pt idx="121">
                  <c:v>-0.165611846548196</c:v>
                </c:pt>
                <c:pt idx="122">
                  <c:v>-0.157600887154803</c:v>
                </c:pt>
                <c:pt idx="123">
                  <c:v>-0.110117807888566</c:v>
                </c:pt>
                <c:pt idx="124">
                  <c:v>-3.5055040515352298E-2</c:v>
                </c:pt>
                <c:pt idx="125">
                  <c:v>4.8787479220615403E-2</c:v>
                </c:pt>
                <c:pt idx="126">
                  <c:v>0.12041087213023099</c:v>
                </c:pt>
                <c:pt idx="127">
                  <c:v>0.161876615140011</c:v>
                </c:pt>
                <c:pt idx="128">
                  <c:v>0.16279935567835899</c:v>
                </c:pt>
                <c:pt idx="129">
                  <c:v>0.122947987653181</c:v>
                </c:pt>
                <c:pt idx="130">
                  <c:v>5.2303533406321698E-2</c:v>
                </c:pt>
                <c:pt idx="131">
                  <c:v>-3.14406652497164E-2</c:v>
                </c:pt>
                <c:pt idx="132">
                  <c:v>-0.107310354250236</c:v>
                </c:pt>
                <c:pt idx="133">
                  <c:v>-0.15630349932367599</c:v>
                </c:pt>
                <c:pt idx="134">
                  <c:v>-0.16614946335498701</c:v>
                </c:pt>
                <c:pt idx="135">
                  <c:v>-0.134382263572601</c:v>
                </c:pt>
                <c:pt idx="136">
                  <c:v>-6.8958192231416596E-2</c:v>
                </c:pt>
                <c:pt idx="137">
                  <c:v>1.3736886139693901E-2</c:v>
                </c:pt>
                <c:pt idx="138">
                  <c:v>9.29914761596633E-2</c:v>
                </c:pt>
                <c:pt idx="139">
                  <c:v>0.14895577409820801</c:v>
                </c:pt>
                <c:pt idx="140">
                  <c:v>0.16761317435931999</c:v>
                </c:pt>
                <c:pt idx="141">
                  <c:v>0.14429081530549601</c:v>
                </c:pt>
                <c:pt idx="142">
                  <c:v>8.4829926443177495E-2</c:v>
                </c:pt>
                <c:pt idx="143">
                  <c:v>4.1228562565068698E-3</c:v>
                </c:pt>
                <c:pt idx="144">
                  <c:v>-7.7616808855949196E-2</c:v>
                </c:pt>
                <c:pt idx="145">
                  <c:v>-0.13991686269070699</c:v>
                </c:pt>
                <c:pt idx="146">
                  <c:v>-0.16717387028337699</c:v>
                </c:pt>
                <c:pt idx="147">
                  <c:v>-0.15256114499217499</c:v>
                </c:pt>
                <c:pt idx="148">
                  <c:v>-9.9738534517049296E-2</c:v>
                </c:pt>
                <c:pt idx="149">
                  <c:v>-2.1935789339180198E-2</c:v>
                </c:pt>
                <c:pt idx="150">
                  <c:v>6.1360910358444397E-2</c:v>
                </c:pt>
                <c:pt idx="151">
                  <c:v>0.12928938940134399</c:v>
                </c:pt>
                <c:pt idx="152">
                  <c:v>0.16483653881553401</c:v>
                </c:pt>
                <c:pt idx="153">
                  <c:v>0.15909935451172499</c:v>
                </c:pt>
                <c:pt idx="154">
                  <c:v>0.113514749889714</c:v>
                </c:pt>
                <c:pt idx="155">
                  <c:v>3.9499671963440598E-2</c:v>
                </c:pt>
                <c:pt idx="156">
                  <c:v>-4.4408343844252199E-2</c:v>
                </c:pt>
                <c:pt idx="157">
                  <c:v>-0.117194014446787</c:v>
                </c:pt>
                <c:pt idx="158">
                  <c:v>-0.16062771711224</c:v>
                </c:pt>
                <c:pt idx="159">
                  <c:v>-0.163831211564919</c:v>
                </c:pt>
                <c:pt idx="160">
                  <c:v>-0.12600216274611201</c:v>
                </c:pt>
                <c:pt idx="161">
                  <c:v>-5.6615090606873301E-2</c:v>
                </c:pt>
                <c:pt idx="162">
                  <c:v>2.6951582189381599E-2</c:v>
                </c:pt>
                <c:pt idx="163">
                  <c:v>0.103768064030828</c:v>
                </c:pt>
                <c:pt idx="164">
                  <c:v>0.15459519050541901</c:v>
                </c:pt>
                <c:pt idx="165">
                  <c:v>0.16670299247899201</c:v>
                </c:pt>
                <c:pt idx="166">
                  <c:v>0.13705899583591499</c:v>
                </c:pt>
                <c:pt idx="167">
                  <c:v>7.3087723433451907E-2</c:v>
                </c:pt>
                <c:pt idx="168">
                  <c:v>-9.1888227062391706E-3</c:v>
                </c:pt>
                <c:pt idx="169">
                  <c:v>-8.9163971195834996E-2</c:v>
                </c:pt>
                <c:pt idx="170">
                  <c:v>-0.14680744996631401</c:v>
                </c:pt>
                <c:pt idx="171">
                  <c:v>-0.16768209216542901</c:v>
                </c:pt>
                <c:pt idx="172">
                  <c:v>-0.146559714157532</c:v>
                </c:pt>
                <c:pt idx="173">
                  <c:v>-8.8730546548422107E-2</c:v>
                </c:pt>
                <c:pt idx="174">
                  <c:v>-8.6782631119111091E-3</c:v>
                </c:pt>
                <c:pt idx="175">
                  <c:v>7.3547545157013894E-2</c:v>
                </c:pt>
                <c:pt idx="176">
                  <c:v>0.13735291448551801</c:v>
                </c:pt>
                <c:pt idx="177">
                  <c:v>0.16675739430550399</c:v>
                </c:pt>
                <c:pt idx="178">
                  <c:v>0.154396450233906</c:v>
                </c:pt>
                <c:pt idx="179">
                  <c:v>0.103365957395185</c:v>
                </c:pt>
                <c:pt idx="180">
                  <c:v>2.6446819290993899E-2</c:v>
                </c:pt>
                <c:pt idx="181">
                  <c:v>-5.7096088768782402E-2</c:v>
                </c:pt>
                <c:pt idx="182">
                  <c:v>-0.126338927197997</c:v>
                </c:pt>
                <c:pt idx="183">
                  <c:v>-0.163939397560669</c:v>
                </c:pt>
                <c:pt idx="184">
                  <c:v>-0.16048022879808399</c:v>
                </c:pt>
                <c:pt idx="185">
                  <c:v>-0.116827791185955</c:v>
                </c:pt>
                <c:pt idx="186">
                  <c:v>-4.3915108524304497E-2</c:v>
                </c:pt>
                <c:pt idx="187">
                  <c:v>3.99963854968136E-2</c:v>
                </c:pt>
                <c:pt idx="188">
                  <c:v>0.113890536650692</c:v>
                </c:pt>
                <c:pt idx="189">
                  <c:v>0.15926009637480901</c:v>
                </c:pt>
                <c:pt idx="190">
                  <c:v>0.16474197698394499</c:v>
                </c:pt>
                <c:pt idx="191">
                  <c:v>0.12896320747242199</c:v>
                </c:pt>
                <c:pt idx="192">
                  <c:v>6.0884802619773797E-2</c:v>
                </c:pt>
                <c:pt idx="193">
                  <c:v>-2.2442578750891101E-2</c:v>
                </c:pt>
                <c:pt idx="194">
                  <c:v>-0.100149077049744</c:v>
                </c:pt>
                <c:pt idx="195">
                  <c:v>-0.15277261772171999</c:v>
                </c:pt>
                <c:pt idx="196">
                  <c:v>-0.167133308552775</c:v>
                </c:pt>
                <c:pt idx="197">
                  <c:v>-0.13963442543701499</c:v>
                </c:pt>
                <c:pt idx="198">
                  <c:v>-7.7163234241467302E-2</c:v>
                </c:pt>
                <c:pt idx="199">
                  <c:v>4.6339676558089897E-3</c:v>
                </c:pt>
                <c:pt idx="200">
                  <c:v>8.5270563606639704E-2</c:v>
                </c:pt>
                <c:pt idx="201">
                  <c:v>0.14455061792201401</c:v>
                </c:pt>
                <c:pt idx="202">
                  <c:v>0.167627073251889</c:v>
                </c:pt>
                <c:pt idx="203">
                  <c:v>0.14872028820296199</c:v>
                </c:pt>
                <c:pt idx="204">
                  <c:v>9.2565584379914495E-2</c:v>
                </c:pt>
                <c:pt idx="205">
                  <c:v>1.32272557137212E-2</c:v>
                </c:pt>
                <c:pt idx="206">
                  <c:v>-6.9423921201910696E-2</c:v>
                </c:pt>
                <c:pt idx="207">
                  <c:v>-0.13468744637778299</c:v>
                </c:pt>
                <c:pt idx="208">
                  <c:v>-0.166217665068083</c:v>
                </c:pt>
                <c:pt idx="209">
                  <c:v>-0.156117638402548</c:v>
                </c:pt>
                <c:pt idx="210">
                  <c:v>-0.10691698071557799</c:v>
                </c:pt>
                <c:pt idx="211">
                  <c:v>-3.0938301943595901E-2</c:v>
                </c:pt>
                <c:pt idx="212">
                  <c:v>5.2789066477451303E-2</c:v>
                </c:pt>
                <c:pt idx="213">
                  <c:v>0.123295085719627</c:v>
                </c:pt>
                <c:pt idx="214">
                  <c:v>0.16292108587613999</c:v>
                </c:pt>
                <c:pt idx="215">
                  <c:v>0.161742489385933</c:v>
                </c:pt>
                <c:pt idx="216">
                  <c:v>0.12005448305145899</c:v>
                </c:pt>
                <c:pt idx="217">
                  <c:v>4.8298086672805003E-2</c:v>
                </c:pt>
                <c:pt idx="218">
                  <c:v>-3.5554865132630897E-2</c:v>
                </c:pt>
                <c:pt idx="219">
                  <c:v>-0.11050288039922899</c:v>
                </c:pt>
                <c:pt idx="220">
                  <c:v>-0.15777476375973801</c:v>
                </c:pt>
                <c:pt idx="221">
                  <c:v>-0.16553097877304501</c:v>
                </c:pt>
                <c:pt idx="222">
                  <c:v>-0.13182893327300099</c:v>
                </c:pt>
                <c:pt idx="223">
                  <c:v>-6.5109513627405205E-2</c:v>
                </c:pt>
                <c:pt idx="224">
                  <c:v>1.7916987616273299E-2</c:v>
                </c:pt>
                <c:pt idx="225">
                  <c:v>9.6456068162534506E-2</c:v>
                </c:pt>
                <c:pt idx="226">
                  <c:v>0.15083712806748301</c:v>
                </c:pt>
                <c:pt idx="227">
                  <c:v>0.167440093522322</c:v>
                </c:pt>
                <c:pt idx="228">
                  <c:v>0.14210664883156601</c:v>
                </c:pt>
                <c:pt idx="229">
                  <c:v>8.1181712375296797E-2</c:v>
                </c:pt>
                <c:pt idx="230">
                  <c:v>-7.5687560147103298E-5</c:v>
                </c:pt>
                <c:pt idx="231">
                  <c:v>-8.1314131076620499E-2</c:v>
                </c:pt>
                <c:pt idx="232">
                  <c:v>-0.14218694602870699</c:v>
                </c:pt>
                <c:pt idx="233">
                  <c:v>-0.16744815828412801</c:v>
                </c:pt>
                <c:pt idx="234">
                  <c:v>-0.15077094052433099</c:v>
                </c:pt>
                <c:pt idx="235">
                  <c:v>-9.6332205395203194E-2</c:v>
                </c:pt>
                <c:pt idx="236">
                  <c:v>-1.7766471823230299E-2</c:v>
                </c:pt>
                <c:pt idx="237">
                  <c:v>6.5248984832060195E-2</c:v>
                </c:pt>
                <c:pt idx="238">
                  <c:v>0.13192242846084601</c:v>
                </c:pt>
                <c:pt idx="239">
                  <c:v>0.165555081494281</c:v>
                </c:pt>
                <c:pt idx="240">
                  <c:v>0.15772343733831001</c:v>
                </c:pt>
                <c:pt idx="241">
                  <c:v>0.11038897985578899</c:v>
                </c:pt>
                <c:pt idx="242">
                  <c:v>3.5406917564871798E-2</c:v>
                </c:pt>
                <c:pt idx="243">
                  <c:v>-4.8443026878738298E-2</c:v>
                </c:pt>
                <c:pt idx="244">
                  <c:v>-0.120160114721847</c:v>
                </c:pt>
                <c:pt idx="245">
                  <c:v>-0.161782356413635</c:v>
                </c:pt>
                <c:pt idx="246">
                  <c:v>-0.16288520331675199</c:v>
                </c:pt>
                <c:pt idx="247">
                  <c:v>-0.123192440582746</c:v>
                </c:pt>
                <c:pt idx="248">
                  <c:v>-5.2645366874373899E-2</c:v>
                </c:pt>
                <c:pt idx="249">
                  <c:v>3.10870655558316E-2</c:v>
                </c:pt>
                <c:pt idx="250">
                  <c:v>0.107033549567425</c:v>
                </c:pt>
                <c:pt idx="251">
                  <c:v>0.15617281710192099</c:v>
                </c:pt>
                <c:pt idx="252">
                  <c:v>0.16619763376742</c:v>
                </c:pt>
                <c:pt idx="253">
                  <c:v>0.13459722204060001</c:v>
                </c:pt>
                <c:pt idx="254">
                  <c:v>6.9286101073166503E-2</c:v>
                </c:pt>
                <c:pt idx="255">
                  <c:v>-1.3378153727808499E-2</c:v>
                </c:pt>
                <c:pt idx="256">
                  <c:v>-9.2691766935613304E-2</c:v>
                </c:pt>
                <c:pt idx="257">
                  <c:v>-0.14879015209641699</c:v>
                </c:pt>
                <c:pt idx="258">
                  <c:v>-0.167623120637582</c:v>
                </c:pt>
                <c:pt idx="259">
                  <c:v>-0.14447383875671699</c:v>
                </c:pt>
                <c:pt idx="260">
                  <c:v>-8.5140187708605097E-2</c:v>
                </c:pt>
                <c:pt idx="261">
                  <c:v>-4.4826484774929103E-3</c:v>
                </c:pt>
                <c:pt idx="262">
                  <c:v>7.7297597873139695E-2</c:v>
                </c:pt>
                <c:pt idx="263">
                  <c:v>0.13971818131696001</c:v>
                </c:pt>
                <c:pt idx="264">
                  <c:v>0.16714547950127701</c:v>
                </c:pt>
                <c:pt idx="265">
                  <c:v>0.15271015544922201</c:v>
                </c:pt>
                <c:pt idx="266">
                  <c:v>0.100027625619883</c:v>
                </c:pt>
                <c:pt idx="267">
                  <c:v>2.2292556427704599E-2</c:v>
                </c:pt>
                <c:pt idx="268">
                  <c:v>-6.1025821814772598E-2</c:v>
                </c:pt>
                <c:pt idx="269">
                  <c:v>-0.129059904407026</c:v>
                </c:pt>
                <c:pt idx="270">
                  <c:v>-0.164770133311018</c:v>
                </c:pt>
                <c:pt idx="271">
                  <c:v>-0.15921266016756699</c:v>
                </c:pt>
                <c:pt idx="272">
                  <c:v>-0.113779388601512</c:v>
                </c:pt>
                <c:pt idx="273">
                  <c:v>-3.9849363324123997E-2</c:v>
                </c:pt>
                <c:pt idx="274">
                  <c:v>4.4061182205293599E-2</c:v>
                </c:pt>
                <c:pt idx="275">
                  <c:v>0.116936331315665</c:v>
                </c:pt>
                <c:pt idx="276">
                  <c:v>0.160524050827694</c:v>
                </c:pt>
                <c:pt idx="277">
                  <c:v>0.16390752599101199</c:v>
                </c:pt>
                <c:pt idx="278">
                  <c:v>0.12623934446141</c:v>
                </c:pt>
                <c:pt idx="279">
                  <c:v>5.6953735979410301E-2</c:v>
                </c:pt>
                <c:pt idx="280">
                  <c:v>-2.65962889939605E-2</c:v>
                </c:pt>
                <c:pt idx="281">
                  <c:v>-0.103485108397395</c:v>
                </c:pt>
                <c:pt idx="282">
                  <c:v>-0.15445544042769699</c:v>
                </c:pt>
                <c:pt idx="283">
                  <c:v>-0.16674144923089301</c:v>
                </c:pt>
                <c:pt idx="284">
                  <c:v>-0.13726602768535701</c:v>
                </c:pt>
                <c:pt idx="285">
                  <c:v>-7.3411477969409195E-2</c:v>
                </c:pt>
                <c:pt idx="286">
                  <c:v>8.8294318157236592E-3</c:v>
                </c:pt>
                <c:pt idx="287">
                  <c:v>8.8858955628790301E-2</c:v>
                </c:pt>
                <c:pt idx="288">
                  <c:v>0.14663320276368499</c:v>
                </c:pt>
                <c:pt idx="289">
                  <c:v>0.167682254620066</c:v>
                </c:pt>
                <c:pt idx="290">
                  <c:v>0.14673424558166301</c:v>
                </c:pt>
                <c:pt idx="291">
                  <c:v>8.9035734464159494E-2</c:v>
                </c:pt>
                <c:pt idx="292">
                  <c:v>9.0376713125096802E-3</c:v>
                </c:pt>
                <c:pt idx="293">
                  <c:v>-7.3223932685000701E-2</c:v>
                </c:pt>
                <c:pt idx="294">
                  <c:v>-0.13714614849325199</c:v>
                </c:pt>
                <c:pt idx="295">
                  <c:v>-0.16671926061843101</c:v>
                </c:pt>
                <c:pt idx="296">
                  <c:v>-0.154536499670517</c:v>
                </c:pt>
                <c:pt idx="297">
                  <c:v>-0.103649113705278</c:v>
                </c:pt>
                <c:pt idx="298">
                  <c:v>-2.6802164220132201E-2</c:v>
                </c:pt>
                <c:pt idx="299">
                  <c:v>5.6757553562501999E-2</c:v>
                </c:pt>
                <c:pt idx="300">
                  <c:v>0.126101989957107</c:v>
                </c:pt>
                <c:pt idx="301">
                  <c:v>0.163863400687003</c:v>
                </c:pt>
                <c:pt idx="302">
                  <c:v>0.160584206180101</c:v>
                </c:pt>
                <c:pt idx="303">
                  <c:v>0.117085701043301</c:v>
                </c:pt>
                <c:pt idx="304">
                  <c:v>4.4262355733249999E-2</c:v>
                </c:pt>
                <c:pt idx="305">
                  <c:v>-3.9646771153914198E-2</c:v>
                </c:pt>
                <c:pt idx="306">
                  <c:v>-0.113626118254868</c:v>
                </c:pt>
                <c:pt idx="307">
                  <c:v>-0.15914709915362699</c:v>
                </c:pt>
                <c:pt idx="308">
                  <c:v>-0.16480870179243401</c:v>
                </c:pt>
                <c:pt idx="309">
                  <c:v>-0.12919294266836501</c:v>
                </c:pt>
                <c:pt idx="310">
                  <c:v>-6.1220009598173503E-2</c:v>
                </c:pt>
                <c:pt idx="311">
                  <c:v>2.2085854657248102E-2</c:v>
                </c:pt>
                <c:pt idx="312">
                  <c:v>9.9860179603066701E-2</c:v>
                </c:pt>
                <c:pt idx="313">
                  <c:v>0.15262390307971699</c:v>
                </c:pt>
                <c:pt idx="314">
                  <c:v>0.16716202322009599</c:v>
                </c:pt>
                <c:pt idx="315">
                  <c:v>0.139833377647096</c:v>
                </c:pt>
                <c:pt idx="316">
                  <c:v>7.7482595179083694E-2</c:v>
                </c:pt>
                <c:pt idx="317">
                  <c:v>-4.2741839186547096E-3</c:v>
                </c:pt>
                <c:pt idx="318">
                  <c:v>-8.4960467138853996E-2</c:v>
                </c:pt>
                <c:pt idx="319">
                  <c:v>-0.14436787430765299</c:v>
                </c:pt>
                <c:pt idx="320">
                  <c:v>-0.167617451762828</c:v>
                </c:pt>
                <c:pt idx="321">
                  <c:v>-0.148886198600824</c:v>
                </c:pt>
                <c:pt idx="322">
                  <c:v>-9.2865473376321506E-2</c:v>
                </c:pt>
                <c:pt idx="323">
                  <c:v>-1.35860142491469E-2</c:v>
                </c:pt>
                <c:pt idx="324">
                  <c:v>6.9096146428240093E-2</c:v>
                </c:pt>
                <c:pt idx="325">
                  <c:v>0.13447274859130101</c:v>
                </c:pt>
                <c:pt idx="326">
                  <c:v>0.16616981666130201</c:v>
                </c:pt>
                <c:pt idx="327">
                  <c:v>0.15624862330577599</c:v>
                </c:pt>
                <c:pt idx="328">
                  <c:v>0.10719399294723</c:v>
                </c:pt>
                <c:pt idx="329">
                  <c:v>3.1291962071796402E-2</c:v>
                </c:pt>
                <c:pt idx="330">
                  <c:v>-5.2447334825758599E-2</c:v>
                </c:pt>
                <c:pt idx="331">
                  <c:v>-0.123050871356558</c:v>
                </c:pt>
                <c:pt idx="332">
                  <c:v>-0.16283555380392101</c:v>
                </c:pt>
                <c:pt idx="333">
                  <c:v>-0.16183706164265299</c:v>
                </c:pt>
                <c:pt idx="334">
                  <c:v>-0.12030547342874</c:v>
                </c:pt>
                <c:pt idx="335">
                  <c:v>-4.8642633073625201E-2</c:v>
                </c:pt>
                <c:pt idx="336">
                  <c:v>3.5203056491767699E-2</c:v>
                </c:pt>
                <c:pt idx="337">
                  <c:v>0.110231922174889</c:v>
                </c:pt>
                <c:pt idx="338">
                  <c:v>0.157652519120111</c:v>
                </c:pt>
                <c:pt idx="339">
                  <c:v>0.16558806464647499</c:v>
                </c:pt>
                <c:pt idx="340">
                  <c:v>0.132051052148353</c:v>
                </c:pt>
                <c:pt idx="341">
                  <c:v>6.5441034454421898E-2</c:v>
                </c:pt>
                <c:pt idx="342">
                  <c:v>-1.7559096285324399E-2</c:v>
                </c:pt>
                <c:pt idx="343">
                  <c:v>-9.6161442431686006E-2</c:v>
                </c:pt>
                <c:pt idx="344">
                  <c:v>-0.150679558778752</c:v>
                </c:pt>
                <c:pt idx="345">
                  <c:v>-0.16745904488155899</c:v>
                </c:pt>
                <c:pt idx="346">
                  <c:v>-0.14229737435328499</c:v>
                </c:pt>
                <c:pt idx="347">
                  <c:v>-8.1496443669408003E-2</c:v>
                </c:pt>
                <c:pt idx="348">
                  <c:v>-2.8422310129510501E-4</c:v>
                </c:pt>
                <c:pt idx="349">
                  <c:v>8.09991829057293E-2</c:v>
                </c:pt>
                <c:pt idx="350">
                  <c:v>0.14199584107156299</c:v>
                </c:pt>
                <c:pt idx="351">
                  <c:v>0.16742875996277701</c:v>
                </c:pt>
                <c:pt idx="352">
                  <c:v>0.15092810726869299</c:v>
                </c:pt>
                <c:pt idx="353">
                  <c:v>9.6626573819162606E-2</c:v>
                </c:pt>
                <c:pt idx="354">
                  <c:v>1.8124315528876299E-2</c:v>
                </c:pt>
                <c:pt idx="355">
                  <c:v>-6.4917290020707799E-2</c:v>
                </c:pt>
                <c:pt idx="356">
                  <c:v>-0.131699957566975</c:v>
                </c:pt>
                <c:pt idx="357">
                  <c:v>-0.16549755373337199</c:v>
                </c:pt>
                <c:pt idx="358">
                  <c:v>-0.15784526089495801</c:v>
                </c:pt>
                <c:pt idx="359">
                  <c:v>-0.110659643264493</c:v>
                </c:pt>
                <c:pt idx="360">
                  <c:v>-3.5758631495848299E-2</c:v>
                </c:pt>
                <c:pt idx="361">
                  <c:v>4.8098351361377203E-2</c:v>
                </c:pt>
                <c:pt idx="362">
                  <c:v>0.119908803739636</c:v>
                </c:pt>
                <c:pt idx="363">
                  <c:v>0.161687352361089</c:v>
                </c:pt>
                <c:pt idx="364">
                  <c:v>0.162970300548193</c:v>
                </c:pt>
                <c:pt idx="365">
                  <c:v>0.123436325968656</c:v>
                </c:pt>
                <c:pt idx="366">
                  <c:v>5.2986957806895399E-2</c:v>
                </c:pt>
                <c:pt idx="367">
                  <c:v>-3.0733322644824299E-2</c:v>
                </c:pt>
                <c:pt idx="368">
                  <c:v>-0.106756251784455</c:v>
                </c:pt>
                <c:pt idx="369">
                  <c:v>-0.15604141539696501</c:v>
                </c:pt>
                <c:pt idx="370">
                  <c:v>-0.16624503851264</c:v>
                </c:pt>
                <c:pt idx="371">
                  <c:v>-0.134811560423479</c:v>
                </c:pt>
                <c:pt idx="372">
                  <c:v>-6.9613690716052404E-2</c:v>
                </c:pt>
                <c:pt idx="373">
                  <c:v>1.3019359683194299E-2</c:v>
                </c:pt>
                <c:pt idx="374">
                  <c:v>9.2391630683541295E-2</c:v>
                </c:pt>
                <c:pt idx="375">
                  <c:v>0.148623844623129</c:v>
                </c:pt>
                <c:pt idx="376">
                  <c:v>0.16763229468145899</c:v>
                </c:pt>
                <c:pt idx="377">
                  <c:v>0.14465619662155901</c:v>
                </c:pt>
                <c:pt idx="378">
                  <c:v>8.5450056735896104E-2</c:v>
                </c:pt>
                <c:pt idx="379">
                  <c:v>4.8424200470600703E-3</c:v>
                </c:pt>
                <c:pt idx="380">
                  <c:v>-7.6978030782755294E-2</c:v>
                </c:pt>
                <c:pt idx="381">
                  <c:v>-0.139518856265995</c:v>
                </c:pt>
                <c:pt idx="382">
                  <c:v>-0.16711631868526899</c:v>
                </c:pt>
                <c:pt idx="383">
                  <c:v>-0.15285846237544101</c:v>
                </c:pt>
                <c:pt idx="384">
                  <c:v>-0.100316255898627</c:v>
                </c:pt>
                <c:pt idx="385">
                  <c:v>-2.26492208151307E-2</c:v>
                </c:pt>
                <c:pt idx="386">
                  <c:v>6.0690452127080602E-2</c:v>
                </c:pt>
                <c:pt idx="387">
                  <c:v>0.12882982483783301</c:v>
                </c:pt>
                <c:pt idx="388">
                  <c:v>0.164702968715739</c:v>
                </c:pt>
                <c:pt idx="389">
                  <c:v>0.159325232335748</c:v>
                </c:pt>
                <c:pt idx="390">
                  <c:v>0.114043503135284</c:v>
                </c:pt>
                <c:pt idx="391">
                  <c:v>4.0198871100058098E-2</c:v>
                </c:pt>
                <c:pt idx="392">
                  <c:v>-4.37138175778699E-2</c:v>
                </c:pt>
                <c:pt idx="393">
                  <c:v>-0.116678109462583</c:v>
                </c:pt>
                <c:pt idx="394">
                  <c:v>-0.16041964501395101</c:v>
                </c:pt>
                <c:pt idx="395">
                  <c:v>-0.163983085300346</c:v>
                </c:pt>
                <c:pt idx="396">
                  <c:v>-0.12647594459606301</c:v>
                </c:pt>
                <c:pt idx="397">
                  <c:v>-5.7292118967897002E-2</c:v>
                </c:pt>
                <c:pt idx="398">
                  <c:v>2.6240873270282E-2</c:v>
                </c:pt>
                <c:pt idx="399">
                  <c:v>0.103201676011359</c:v>
                </c:pt>
                <c:pt idx="400">
                  <c:v>0.15431497877867301</c:v>
                </c:pt>
                <c:pt idx="401">
                  <c:v>0.16677913781024001</c:v>
                </c:pt>
                <c:pt idx="402">
                  <c:v>0.137472427154574</c:v>
                </c:pt>
                <c:pt idx="403">
                  <c:v>7.3734894301022605E-2</c:v>
                </c:pt>
                <c:pt idx="404">
                  <c:v>-8.4700002482966004E-3</c:v>
                </c:pt>
                <c:pt idx="405">
                  <c:v>-8.8553530691363097E-2</c:v>
                </c:pt>
                <c:pt idx="406">
                  <c:v>-0.146458280026555</c:v>
                </c:pt>
                <c:pt idx="407">
                  <c:v>-0.167681644567889</c:v>
                </c:pt>
                <c:pt idx="408">
                  <c:v>-0.14690810100579199</c:v>
                </c:pt>
                <c:pt idx="409">
                  <c:v>-8.9340512195100003E-2</c:v>
                </c:pt>
                <c:pt idx="410">
                  <c:v>-9.3970378768440006E-3</c:v>
                </c:pt>
                <c:pt idx="411">
                  <c:v>7.2899982872658406E-2</c:v>
                </c:pt>
                <c:pt idx="412">
                  <c:v>0.13693875067304201</c:v>
                </c:pt>
                <c:pt idx="413">
                  <c:v>0.166680358861027</c:v>
                </c:pt>
                <c:pt idx="414">
                  <c:v>0.15467583716239</c:v>
                </c:pt>
                <c:pt idx="415">
                  <c:v>0.103931792507202</c:v>
                </c:pt>
                <c:pt idx="416">
                  <c:v>2.7157385672552499E-2</c:v>
                </c:pt>
                <c:pt idx="417">
                  <c:v>-5.6418756875977603E-2</c:v>
                </c:pt>
                <c:pt idx="418">
                  <c:v>-0.12586447176836099</c:v>
                </c:pt>
                <c:pt idx="419">
                  <c:v>-0.163786648899862</c:v>
                </c:pt>
                <c:pt idx="420">
                  <c:v>-0.160687443755789</c:v>
                </c:pt>
                <c:pt idx="421">
                  <c:v>-0.117343071490546</c:v>
                </c:pt>
                <c:pt idx="422">
                  <c:v>-4.4609399026930403E-2</c:v>
                </c:pt>
                <c:pt idx="423">
                  <c:v>3.9296974159601199E-2</c:v>
                </c:pt>
                <c:pt idx="424">
                  <c:v>0.113361176387131</c:v>
                </c:pt>
                <c:pt idx="425">
                  <c:v>0.159033368746821</c:v>
                </c:pt>
                <c:pt idx="426">
                  <c:v>0.16487466733247499</c:v>
                </c:pt>
                <c:pt idx="427">
                  <c:v>0.12942208267652999</c:v>
                </c:pt>
                <c:pt idx="428">
                  <c:v>6.1554934537936201E-2</c:v>
                </c:pt>
                <c:pt idx="429">
                  <c:v>-2.17290288147752E-2</c:v>
                </c:pt>
                <c:pt idx="430">
                  <c:v>-9.9570822103717704E-2</c:v>
                </c:pt>
                <c:pt idx="431">
                  <c:v>-0.15247448530424801</c:v>
                </c:pt>
                <c:pt idx="432">
                  <c:v>-0.167189967777293</c:v>
                </c:pt>
                <c:pt idx="433">
                  <c:v>-0.140031685649254</c:v>
                </c:pt>
                <c:pt idx="434">
                  <c:v>-7.78015991568487E-2</c:v>
                </c:pt>
                <c:pt idx="435">
                  <c:v>3.9143804904709601E-3</c:v>
                </c:pt>
                <c:pt idx="436">
                  <c:v>8.4649979260898595E-2</c:v>
                </c:pt>
                <c:pt idx="437">
                  <c:v>0.14418446559508699</c:v>
                </c:pt>
                <c:pt idx="438">
                  <c:v>0.167607058065499</c:v>
                </c:pt>
                <c:pt idx="439">
                  <c:v>0.14905142308470401</c:v>
                </c:pt>
                <c:pt idx="440">
                  <c:v>9.3164934544446507E-2</c:v>
                </c:pt>
                <c:pt idx="441">
                  <c:v>1.3944710194237001E-2</c:v>
                </c:pt>
                <c:pt idx="442">
                  <c:v>-6.8768053330820603E-2</c:v>
                </c:pt>
                <c:pt idx="443">
                  <c:v>-0.13425743129314199</c:v>
                </c:pt>
                <c:pt idx="444">
                  <c:v>-0.16612120271545999</c:v>
                </c:pt>
                <c:pt idx="445">
                  <c:v>-0.15637888837656599</c:v>
                </c:pt>
                <c:pt idx="446">
                  <c:v>-0.107470511339566</c:v>
                </c:pt>
                <c:pt idx="447">
                  <c:v>-3.1645478038922897E-2</c:v>
                </c:pt>
                <c:pt idx="448">
                  <c:v>5.2105361550862497E-2</c:v>
                </c:pt>
                <c:pt idx="449">
                  <c:v>0.122806090102038</c:v>
                </c:pt>
                <c:pt idx="450">
                  <c:v>0.16274927155348401</c:v>
                </c:pt>
                <c:pt idx="451">
                  <c:v>0.161930888321178</c:v>
                </c:pt>
                <c:pt idx="452">
                  <c:v>0.120555909562532</c:v>
                </c:pt>
                <c:pt idx="453">
                  <c:v>4.8986955379382101E-2</c:v>
                </c:pt>
                <c:pt idx="454">
                  <c:v>-3.4851085671542797E-2</c:v>
                </c:pt>
                <c:pt idx="455">
                  <c:v>-0.10996045611558999</c:v>
                </c:pt>
                <c:pt idx="456">
                  <c:v>-0.15752954818034201</c:v>
                </c:pt>
                <c:pt idx="457">
                  <c:v>-0.16564438766095799</c:v>
                </c:pt>
                <c:pt idx="458">
                  <c:v>-0.13227256266870799</c:v>
                </c:pt>
                <c:pt idx="459">
                  <c:v>-6.5772253796674299E-2</c:v>
                </c:pt>
                <c:pt idx="460">
                  <c:v>1.7201124060177202E-2</c:v>
                </c:pt>
                <c:pt idx="461">
                  <c:v>9.5866373688130599E-2</c:v>
                </c:pt>
                <c:pt idx="462">
                  <c:v>0.15052129531408501</c:v>
                </c:pt>
                <c:pt idx="463">
                  <c:v>0.16747722476230201</c:v>
                </c:pt>
                <c:pt idx="464">
                  <c:v>0.14248744431552601</c:v>
                </c:pt>
                <c:pt idx="465">
                  <c:v>8.1810799511995394E-2</c:v>
                </c:pt>
                <c:pt idx="466">
                  <c:v>6.4413245333046405E-4</c:v>
                </c:pt>
                <c:pt idx="467">
                  <c:v>-8.06838615741787E-2</c:v>
                </c:pt>
                <c:pt idx="468">
                  <c:v>-0.141804081944095</c:v>
                </c:pt>
                <c:pt idx="469">
                  <c:v>-0.167408590302455</c:v>
                </c:pt>
                <c:pt idx="470">
                  <c:v>-0.15108457869206701</c:v>
                </c:pt>
                <c:pt idx="471">
                  <c:v>-9.6920497087569502E-2</c:v>
                </c:pt>
                <c:pt idx="472">
                  <c:v>-1.8482075736377199E-2</c:v>
                </c:pt>
                <c:pt idx="473">
                  <c:v>6.4585296137464901E-2</c:v>
                </c:pt>
                <c:pt idx="474">
                  <c:v>0.13147687993558899</c:v>
                </c:pt>
                <c:pt idx="475">
                  <c:v>0.16543926353049601</c:v>
                </c:pt>
                <c:pt idx="476">
                  <c:v>0.15796635726350899</c:v>
                </c:pt>
                <c:pt idx="477">
                  <c:v>0.110929796867741</c:v>
                </c:pt>
                <c:pt idx="478">
                  <c:v>3.61101806879469E-2</c:v>
                </c:pt>
                <c:pt idx="479">
                  <c:v>-4.7753454256441202E-2</c:v>
                </c:pt>
                <c:pt idx="480">
                  <c:v>-0.11965694034138</c:v>
                </c:pt>
                <c:pt idx="481">
                  <c:v>-0.16159160342005299</c:v>
                </c:pt>
                <c:pt idx="482">
                  <c:v>-0.16305464698064401</c:v>
                </c:pt>
                <c:pt idx="483">
                  <c:v>-0.123679642687338</c:v>
                </c:pt>
                <c:pt idx="484">
                  <c:v>-5.3328304630187701E-2</c:v>
                </c:pt>
                <c:pt idx="485">
                  <c:v>3.0379438146377401E-2</c:v>
                </c:pt>
                <c:pt idx="486">
                  <c:v>0.10647846217883</c:v>
                </c:pt>
                <c:pt idx="487">
                  <c:v>0.15590929481417101</c:v>
                </c:pt>
                <c:pt idx="488">
                  <c:v>0.166291677372255</c:v>
                </c:pt>
                <c:pt idx="489">
                  <c:v>0.135025277733786</c:v>
                </c:pt>
                <c:pt idx="490">
                  <c:v>6.99409596508795E-2</c:v>
                </c:pt>
                <c:pt idx="491">
                  <c:v>-1.2660505658804101E-2</c:v>
                </c:pt>
                <c:pt idx="492">
                  <c:v>-9.2091068786165298E-2</c:v>
                </c:pt>
                <c:pt idx="493">
                  <c:v>-0.14845685244451601</c:v>
                </c:pt>
                <c:pt idx="494">
                  <c:v>-0.16764069644868701</c:v>
                </c:pt>
                <c:pt idx="495">
                  <c:v>-0.144837888059904</c:v>
                </c:pt>
                <c:pt idx="496">
                  <c:v>-8.5759532097493402E-2</c:v>
                </c:pt>
                <c:pt idx="497">
                  <c:v>-5.2021693077519502E-3</c:v>
                </c:pt>
                <c:pt idx="498">
                  <c:v>7.6658109057031396E-2</c:v>
                </c:pt>
                <c:pt idx="499">
                  <c:v>0.139318888456097</c:v>
                </c:pt>
                <c:pt idx="500">
                  <c:v>0.16708638796969599</c:v>
                </c:pt>
                <c:pt idx="501">
                  <c:v>0.15300606508758499</c:v>
                </c:pt>
                <c:pt idx="502">
                  <c:v>0.100604424023571</c:v>
                </c:pt>
                <c:pt idx="503">
                  <c:v>2.30057808583168E-2</c:v>
                </c:pt>
                <c:pt idx="504">
                  <c:v>-6.0354802840406202E-2</c:v>
                </c:pt>
                <c:pt idx="505">
                  <c:v>-0.12859915175373501</c:v>
                </c:pt>
                <c:pt idx="506">
                  <c:v>-0.16463504533912099</c:v>
                </c:pt>
                <c:pt idx="507">
                  <c:v>-0.15943707049765099</c:v>
                </c:pt>
                <c:pt idx="508">
                  <c:v>-0.114307092274266</c:v>
                </c:pt>
                <c:pt idx="509">
                  <c:v>-4.0548193681071598E-2</c:v>
                </c:pt>
                <c:pt idx="510">
                  <c:v>4.3366251562279003E-2</c:v>
                </c:pt>
                <c:pt idx="511">
                  <c:v>0.116419350077163</c:v>
                </c:pt>
                <c:pt idx="512">
                  <c:v>0.16031450015200599</c:v>
                </c:pt>
                <c:pt idx="513">
                  <c:v>0.164057889144823</c:v>
                </c:pt>
                <c:pt idx="514">
                  <c:v>0.12671196206006199</c:v>
                </c:pt>
                <c:pt idx="515">
                  <c:v>5.7630238013413902E-2</c:v>
                </c:pt>
                <c:pt idx="516">
                  <c:v>-2.5885336655734899E-2</c:v>
                </c:pt>
                <c:pt idx="517">
                  <c:v>-0.102917768178484</c:v>
                </c:pt>
                <c:pt idx="518">
                  <c:v>-0.15417380620544999</c:v>
                </c:pt>
                <c:pt idx="519">
                  <c:v>-0.16681605804340399</c:v>
                </c:pt>
                <c:pt idx="520">
                  <c:v>-0.13767819329269301</c:v>
                </c:pt>
                <c:pt idx="521">
                  <c:v>-7.4057970938323101E-2</c:v>
                </c:pt>
                <c:pt idx="522">
                  <c:v>8.1105296598477997E-3</c:v>
                </c:pt>
                <c:pt idx="523">
                  <c:v>8.8247697790636695E-2</c:v>
                </c:pt>
                <c:pt idx="524">
                  <c:v>0.146282682560788</c:v>
                </c:pt>
                <c:pt idx="525">
                  <c:v>0.16768026201170999</c:v>
                </c:pt>
                <c:pt idx="526">
                  <c:v>0.14708127962897199</c:v>
                </c:pt>
                <c:pt idx="527">
                  <c:v>8.9644878337142506E-2</c:v>
                </c:pt>
                <c:pt idx="528">
                  <c:v>9.7563611493237702E-3</c:v>
                </c:pt>
                <c:pt idx="529">
                  <c:v>-7.2575697212413803E-2</c:v>
                </c:pt>
                <c:pt idx="530">
                  <c:v>-0.13673072198036301</c:v>
                </c:pt>
                <c:pt idx="531">
                  <c:v>-0.16664068921251099</c:v>
                </c:pt>
                <c:pt idx="532">
                  <c:v>-0.15481446206760099</c:v>
                </c:pt>
                <c:pt idx="533">
                  <c:v>-0.10421399249866301</c:v>
                </c:pt>
                <c:pt idx="534">
                  <c:v>-2.7512482011760701E-2</c:v>
                </c:pt>
                <c:pt idx="535">
                  <c:v>5.60797002700349E-2</c:v>
                </c:pt>
                <c:pt idx="536">
                  <c:v>0.125626373725996</c:v>
                </c:pt>
                <c:pt idx="537">
                  <c:v>0.163709142552839</c:v>
                </c:pt>
                <c:pt idx="538">
                  <c:v>0.16078994104953301</c:v>
                </c:pt>
                <c:pt idx="539">
                  <c:v>0.117599901341994</c:v>
                </c:pt>
                <c:pt idx="540">
                  <c:v>4.4956236806528403E-2</c:v>
                </c:pt>
                <c:pt idx="541">
                  <c:v>-3.8946996125378101E-2</c:v>
                </c:pt>
                <c:pt idx="542">
                  <c:v>-0.11309571226806001</c:v>
                </c:pt>
                <c:pt idx="543">
                  <c:v>-0.15891890567834399</c:v>
                </c:pt>
                <c:pt idx="544">
                  <c:v>-0.16493987330016799</c:v>
                </c:pt>
                <c:pt idx="545">
                  <c:v>-0.12965062644127701</c:v>
                </c:pt>
                <c:pt idx="546">
                  <c:v>-6.1889575896073301E-2</c:v>
                </c:pt>
                <c:pt idx="547">
                  <c:v>2.13721028673577E-2</c:v>
                </c:pt>
                <c:pt idx="548">
                  <c:v>9.92810058847583E-2</c:v>
                </c:pt>
                <c:pt idx="549">
                  <c:v>0.152324365083674</c:v>
                </c:pt>
                <c:pt idx="550">
                  <c:v>0.16721714209562599</c:v>
                </c:pt>
                <c:pt idx="551">
                  <c:v>0.14022934852989</c:v>
                </c:pt>
                <c:pt idx="552">
                  <c:v>7.81202447051208E-2</c:v>
                </c:pt>
                <c:pt idx="553">
                  <c:v>-3.55455902886085E-3</c:v>
                </c:pt>
                <c:pt idx="554">
                  <c:v>-8.4339101403181002E-2</c:v>
                </c:pt>
                <c:pt idx="555">
                  <c:v>-0.144000392629273</c:v>
                </c:pt>
                <c:pt idx="556">
                  <c:v>-0.16759589220778301</c:v>
                </c:pt>
                <c:pt idx="557">
                  <c:v>-0.14921596089341899</c:v>
                </c:pt>
                <c:pt idx="558">
                  <c:v>-9.3463966504681195E-2</c:v>
                </c:pt>
                <c:pt idx="559">
                  <c:v>-1.43033418964909E-2</c:v>
                </c:pt>
                <c:pt idx="560">
                  <c:v>6.8439643421166693E-2</c:v>
                </c:pt>
                <c:pt idx="561">
                  <c:v>0.134041495475269</c:v>
                </c:pt>
                <c:pt idx="562">
                  <c:v>0.16607182345452101</c:v>
                </c:pt>
                <c:pt idx="563">
                  <c:v>0.156508433014791</c:v>
                </c:pt>
                <c:pt idx="564">
                  <c:v>0.10774653461867501</c:v>
                </c:pt>
                <c:pt idx="565">
                  <c:v>3.19988482163387E-2</c:v>
                </c:pt>
                <c:pt idx="566">
                  <c:v>-5.1763148228222998E-2</c:v>
                </c:pt>
                <c:pt idx="567">
                  <c:v>-0.12256074308376699</c:v>
                </c:pt>
                <c:pt idx="568">
                  <c:v>-0.162662239522331</c:v>
                </c:pt>
                <c:pt idx="569">
                  <c:v>-0.162023968989252</c:v>
                </c:pt>
                <c:pt idx="570">
                  <c:v>-0.12080579029908201</c:v>
                </c:pt>
                <c:pt idx="571">
                  <c:v>-4.9331052003793598E-2</c:v>
                </c:pt>
                <c:pt idx="572">
                  <c:v>3.4498954293474798E-2</c:v>
                </c:pt>
                <c:pt idx="573">
                  <c:v>0.109688483471967</c:v>
                </c:pt>
                <c:pt idx="574">
                  <c:v>0.15740585150695499</c:v>
                </c:pt>
                <c:pt idx="575">
                  <c:v>0.165699947557016</c:v>
                </c:pt>
                <c:pt idx="576">
                  <c:v>0.13249346381357399</c:v>
                </c:pt>
                <c:pt idx="577">
                  <c:v>6.6103170128245597E-2</c:v>
                </c:pt>
                <c:pt idx="578">
                  <c:v>-1.6843072589998499E-2</c:v>
                </c:pt>
                <c:pt idx="579">
                  <c:v>-9.5570863291241107E-2</c:v>
                </c:pt>
                <c:pt idx="580">
                  <c:v>-0.15036233840259899</c:v>
                </c:pt>
                <c:pt idx="581">
                  <c:v>-0.16749463308079801</c:v>
                </c:pt>
                <c:pt idx="582">
                  <c:v>-0.142676857842644</c:v>
                </c:pt>
                <c:pt idx="583">
                  <c:v>-8.2124778454831501E-2</c:v>
                </c:pt>
                <c:pt idx="584">
                  <c:v>-1.0040388378680901E-3</c:v>
                </c:pt>
                <c:pt idx="585">
                  <c:v>8.0368168534644097E-2</c:v>
                </c:pt>
                <c:pt idx="586">
                  <c:v>0.141611669529733</c:v>
                </c:pt>
                <c:pt idx="587">
                  <c:v>0.167387649396081</c:v>
                </c:pt>
                <c:pt idx="588">
                  <c:v>0.15124035407359099</c:v>
                </c:pt>
                <c:pt idx="589">
                  <c:v>9.7213973846329294E-2</c:v>
                </c:pt>
                <c:pt idx="590">
                  <c:v>1.8839750797542999E-2</c:v>
                </c:pt>
                <c:pt idx="591">
                  <c:v>-6.42530047118169E-2</c:v>
                </c:pt>
                <c:pt idx="592">
                  <c:v>-0.13125319659439899</c:v>
                </c:pt>
                <c:pt idx="593">
                  <c:v>-0.16538021115419499</c:v>
                </c:pt>
                <c:pt idx="594">
                  <c:v>-0.158086725886077</c:v>
                </c:pt>
                <c:pt idx="595">
                  <c:v>-0.111199439420942</c:v>
                </c:pt>
                <c:pt idx="596">
                  <c:v>-3.6461563521591397E-2</c:v>
                </c:pt>
                <c:pt idx="597">
                  <c:v>4.74083371528604E-2</c:v>
                </c:pt>
                <c:pt idx="598">
                  <c:v>0.119404525687406</c:v>
                </c:pt>
                <c:pt idx="599">
                  <c:v>0.16149511003164099</c:v>
                </c:pt>
                <c:pt idx="600">
                  <c:v>0.16313824222552201</c:v>
                </c:pt>
                <c:pt idx="601">
                  <c:v>0.12392238961784</c:v>
                </c:pt>
                <c:pt idx="602">
                  <c:v>5.3669405771676802E-2</c:v>
                </c:pt>
                <c:pt idx="603">
                  <c:v>-3.0025413690825099E-2</c:v>
                </c:pt>
                <c:pt idx="604">
                  <c:v>-0.106200182030316</c:v>
                </c:pt>
                <c:pt idx="605">
                  <c:v>-0.15577645596221501</c:v>
                </c:pt>
                <c:pt idx="606">
                  <c:v>-0.166337550131402</c:v>
                </c:pt>
                <c:pt idx="607">
                  <c:v>-0.135238372986934</c:v>
                </c:pt>
                <c:pt idx="608">
                  <c:v>-7.0267906369929897E-2</c:v>
                </c:pt>
                <c:pt idx="609">
                  <c:v>1.23015933078672E-2</c:v>
                </c:pt>
                <c:pt idx="610">
                  <c:v>9.1790082628164502E-2</c:v>
                </c:pt>
                <c:pt idx="611">
                  <c:v>0.14828917632990499</c:v>
                </c:pt>
                <c:pt idx="612">
                  <c:v>0.167648325900557</c:v>
                </c:pt>
                <c:pt idx="613">
                  <c:v>0.145018912234706</c:v>
                </c:pt>
                <c:pt idx="614">
                  <c:v>8.6068612367654201E-2</c:v>
                </c:pt>
                <c:pt idx="615">
                  <c:v>5.5618946022153804E-3</c:v>
                </c:pt>
                <c:pt idx="616">
                  <c:v>-7.6337834169837498E-2</c:v>
                </c:pt>
                <c:pt idx="617">
                  <c:v>-0.13911827880851199</c:v>
                </c:pt>
                <c:pt idx="618">
                  <c:v>-0.16705568749244801</c:v>
                </c:pt>
                <c:pt idx="619">
                  <c:v>-0.153152962905654</c:v>
                </c:pt>
                <c:pt idx="620">
                  <c:v>-0.100892128667133</c:v>
                </c:pt>
                <c:pt idx="621">
                  <c:v>-2.33622349146024E-2</c:v>
                </c:pt>
                <c:pt idx="622">
                  <c:v>6.0018875501074598E-2</c:v>
                </c:pt>
                <c:pt idx="623">
                  <c:v>0.128367886217435</c:v>
                </c:pt>
                <c:pt idx="624">
                  <c:v>0.16456636349408599</c:v>
                </c:pt>
                <c:pt idx="625">
                  <c:v>0.15954817413804201</c:v>
                </c:pt>
                <c:pt idx="626">
                  <c:v>0.114570154804109</c:v>
                </c:pt>
                <c:pt idx="627">
                  <c:v>4.08973294578465E-2</c:v>
                </c:pt>
                <c:pt idx="628">
                  <c:v>-4.3018485759746497E-2</c:v>
                </c:pt>
                <c:pt idx="629">
                  <c:v>-0.11616005435149999</c:v>
                </c:pt>
                <c:pt idx="630">
                  <c:v>-0.160208616726258</c:v>
                </c:pt>
                <c:pt idx="631">
                  <c:v>-0.164131937179822</c:v>
                </c:pt>
                <c:pt idx="632">
                  <c:v>-0.12694739576608099</c:v>
                </c:pt>
                <c:pt idx="633">
                  <c:v>-5.7968091558257398E-2</c:v>
                </c:pt>
                <c:pt idx="634">
                  <c:v>2.5529680788265199E-2</c:v>
                </c:pt>
                <c:pt idx="635">
                  <c:v>0.10263338620672501</c:v>
                </c:pt>
                <c:pt idx="636">
                  <c:v>0.15403192335840599</c:v>
                </c:pt>
                <c:pt idx="637">
                  <c:v>0.166852209760294</c:v>
                </c:pt>
                <c:pt idx="638">
                  <c:v>0.137883325151754</c:v>
                </c:pt>
                <c:pt idx="639">
                  <c:v>7.4380706392907003E-2</c:v>
                </c:pt>
                <c:pt idx="640">
                  <c:v>-7.7510217064469004E-3</c:v>
                </c:pt>
                <c:pt idx="641">
                  <c:v>-8.7941458335573403E-2</c:v>
                </c:pt>
                <c:pt idx="642">
                  <c:v>-0.146106411175354</c:v>
                </c:pt>
                <c:pt idx="643">
                  <c:v>-0.16767810695789601</c:v>
                </c:pt>
                <c:pt idx="644">
                  <c:v>-0.14725378065337599</c:v>
                </c:pt>
                <c:pt idx="645">
                  <c:v>-8.9948831488081804E-2</c:v>
                </c:pt>
                <c:pt idx="646">
                  <c:v>-1.01156394745578E-2</c:v>
                </c:pt>
                <c:pt idx="647">
                  <c:v>7.2251077198240601E-2</c:v>
                </c:pt>
                <c:pt idx="648">
                  <c:v>0.13652206337359599</c:v>
                </c:pt>
                <c:pt idx="649">
                  <c:v>0.16660025185564101</c:v>
                </c:pt>
                <c:pt idx="650">
                  <c:v>0.15495237374751</c:v>
                </c:pt>
                <c:pt idx="651">
                  <c:v>0.104495712379575</c:v>
                </c:pt>
                <c:pt idx="652">
                  <c:v>2.7867451601839299E-2</c:v>
                </c:pt>
                <c:pt idx="653">
                  <c:v>-5.5740385306696602E-2</c:v>
                </c:pt>
                <c:pt idx="654">
                  <c:v>-0.125387696926924</c:v>
                </c:pt>
                <c:pt idx="655">
                  <c:v>-0.16363088200300299</c:v>
                </c:pt>
                <c:pt idx="656">
                  <c:v>-0.16089169758913399</c:v>
                </c:pt>
                <c:pt idx="657">
                  <c:v>-0.117856189414436</c:v>
                </c:pt>
                <c:pt idx="658">
                  <c:v>-4.5302867474173399E-2</c:v>
                </c:pt>
                <c:pt idx="659">
                  <c:v>3.8596838663582697E-2</c:v>
                </c:pt>
                <c:pt idx="660">
                  <c:v>0.11282972712064</c:v>
                </c:pt>
                <c:pt idx="661">
                  <c:v>0.158803710475522</c:v>
                </c:pt>
                <c:pt idx="662">
                  <c:v>0.16500431939511201</c:v>
                </c:pt>
                <c:pt idx="663">
                  <c:v>0.129878572909712</c:v>
                </c:pt>
                <c:pt idx="664">
                  <c:v>6.2223932130902701E-2</c:v>
                </c:pt>
                <c:pt idx="665">
                  <c:v>-2.1015078459342001E-2</c:v>
                </c:pt>
                <c:pt idx="666">
                  <c:v>-9.8990732281362501E-2</c:v>
                </c:pt>
                <c:pt idx="667">
                  <c:v>-0.15217354310959499</c:v>
                </c:pt>
                <c:pt idx="668">
                  <c:v>-0.16724354604990399</c:v>
                </c:pt>
                <c:pt idx="669">
                  <c:v>-0.14042636537837799</c:v>
                </c:pt>
                <c:pt idx="670">
                  <c:v>-7.8438530355910405E-2</c:v>
                </c:pt>
                <c:pt idx="671">
                  <c:v>3.1947211915103598E-3</c:v>
                </c:pt>
                <c:pt idx="672">
                  <c:v>8.4027834997905906E-2</c:v>
                </c:pt>
                <c:pt idx="673">
                  <c:v>0.14381565625823101</c:v>
                </c:pt>
                <c:pt idx="674">
                  <c:v>0.16758395424112299</c:v>
                </c:pt>
                <c:pt idx="675">
                  <c:v>0.149379811268949</c:v>
                </c:pt>
                <c:pt idx="676">
                  <c:v>9.3762567879395103E-2</c:v>
                </c:pt>
                <c:pt idx="677">
                  <c:v>1.46619077037035E-2</c:v>
                </c:pt>
                <c:pt idx="678">
                  <c:v>-6.8110918212252403E-2</c:v>
                </c:pt>
                <c:pt idx="679">
                  <c:v>-0.133824942132488</c:v>
                </c:pt>
                <c:pt idx="680">
                  <c:v>-0.16602167910597401</c:v>
                </c:pt>
                <c:pt idx="681">
                  <c:v>-0.156637256623643</c:v>
                </c:pt>
                <c:pt idx="682">
                  <c:v>-0.108022061512926</c:v>
                </c:pt>
                <c:pt idx="683">
                  <c:v>-3.2352070976078499E-2</c:v>
                </c:pt>
                <c:pt idx="684">
                  <c:v>5.1420696434406103E-2</c:v>
                </c:pt>
                <c:pt idx="685">
                  <c:v>0.122314831432051</c:v>
                </c:pt>
                <c:pt idx="686">
                  <c:v>0.16257445811141299</c:v>
                </c:pt>
                <c:pt idx="687">
                  <c:v>0.16211630321805301</c:v>
                </c:pt>
                <c:pt idx="688">
                  <c:v>0.12105511448719999</c:v>
                </c:pt>
                <c:pt idx="689">
                  <c:v>4.9674921361617698E-2</c:v>
                </c:pt>
                <c:pt idx="690">
                  <c:v>-3.4146663979821697E-2</c:v>
                </c:pt>
                <c:pt idx="691">
                  <c:v>-0.10941600549699</c:v>
                </c:pt>
                <c:pt idx="692">
                  <c:v>-0.15728142966981701</c:v>
                </c:pt>
                <c:pt idx="693">
                  <c:v>-0.16575474407868501</c:v>
                </c:pt>
                <c:pt idx="694">
                  <c:v>-0.13271375456526599</c:v>
                </c:pt>
                <c:pt idx="695">
                  <c:v>-6.6433781924614396E-2</c:v>
                </c:pt>
                <c:pt idx="696">
                  <c:v>1.6484943524320301E-2</c:v>
                </c:pt>
                <c:pt idx="697">
                  <c:v>9.5274912602423906E-2</c:v>
                </c:pt>
                <c:pt idx="698">
                  <c:v>0.15020268877660201</c:v>
                </c:pt>
                <c:pt idx="699">
                  <c:v>0.16751126975684699</c:v>
                </c:pt>
                <c:pt idx="700">
                  <c:v>0.14286561406201501</c:v>
                </c:pt>
                <c:pt idx="701">
                  <c:v>8.2438379051425495E-2</c:v>
                </c:pt>
                <c:pt idx="702">
                  <c:v>1.36394059683078E-3</c:v>
                </c:pt>
                <c:pt idx="703">
                  <c:v>-8.0052105241513294E-2</c:v>
                </c:pt>
                <c:pt idx="704">
                  <c:v>-0.14141860471491299</c:v>
                </c:pt>
                <c:pt idx="705">
                  <c:v>-0.16736593734013</c:v>
                </c:pt>
                <c:pt idx="706">
                  <c:v>-0.15139543269561501</c:v>
                </c:pt>
                <c:pt idx="707">
                  <c:v>-9.7507002743403501E-2</c:v>
                </c:pt>
                <c:pt idx="708">
                  <c:v>-1.9197339064576002E-2</c:v>
                </c:pt>
                <c:pt idx="709">
                  <c:v>6.3920417274620001E-2</c:v>
                </c:pt>
                <c:pt idx="710">
                  <c:v>0.13102890857390601</c:v>
                </c:pt>
                <c:pt idx="711">
                  <c:v>0.165320396876522</c:v>
                </c:pt>
                <c:pt idx="712">
                  <c:v>0.158206366208127</c:v>
                </c:pt>
                <c:pt idx="713">
                  <c:v>0.111468569681863</c:v>
                </c:pt>
                <c:pt idx="714">
                  <c:v>3.6812778377972699E-2</c:v>
                </c:pt>
                <c:pt idx="715">
                  <c:v>-4.7063001640578202E-2</c:v>
                </c:pt>
                <c:pt idx="716">
                  <c:v>-0.11915156094058001</c:v>
                </c:pt>
                <c:pt idx="717">
                  <c:v>-0.16139787264039299</c:v>
                </c:pt>
                <c:pt idx="718">
                  <c:v>-0.16322108589770701</c:v>
                </c:pt>
                <c:pt idx="719">
                  <c:v>-0.12416456564183399</c:v>
                </c:pt>
                <c:pt idx="720">
                  <c:v>-5.4010259659920401E-2</c:v>
                </c:pt>
                <c:pt idx="721">
                  <c:v>2.96712509091469E-2</c:v>
                </c:pt>
                <c:pt idx="722">
                  <c:v>0.105921412620941</c:v>
                </c:pt>
                <c:pt idx="723">
                  <c:v>0.15564289945308099</c:v>
                </c:pt>
                <c:pt idx="724">
                  <c:v>0.16638265657874601</c:v>
                </c:pt>
                <c:pt idx="725">
                  <c:v>0.13545084520119799</c:v>
                </c:pt>
                <c:pt idx="726">
                  <c:v>7.0594529366970804E-2</c:v>
                </c:pt>
                <c:pt idx="727">
                  <c:v>-1.19426242838811E-2</c:v>
                </c:pt>
                <c:pt idx="728">
                  <c:v>-9.1488673596172701E-2</c:v>
                </c:pt>
                <c:pt idx="729">
                  <c:v>-0.14812081705177599</c:v>
                </c:pt>
                <c:pt idx="730">
                  <c:v>-0.167655183001923</c:v>
                </c:pt>
                <c:pt idx="731">
                  <c:v>-0.14519926831199101</c:v>
                </c:pt>
                <c:pt idx="732">
                  <c:v>-8.6377296122455302E-2</c:v>
                </c:pt>
                <c:pt idx="733">
                  <c:v>-5.9215942732072299E-3</c:v>
                </c:pt>
                <c:pt idx="734">
                  <c:v>7.6017207596669495E-2</c:v>
                </c:pt>
                <c:pt idx="735">
                  <c:v>0.13891702824744001</c:v>
                </c:pt>
                <c:pt idx="736">
                  <c:v>0.16702421739496201</c:v>
                </c:pt>
                <c:pt idx="737">
                  <c:v>0.153299155152894</c:v>
                </c:pt>
                <c:pt idx="738">
                  <c:v>0.10117936850386799</c:v>
                </c:pt>
                <c:pt idx="739">
                  <c:v>2.3718581341814701E-2</c:v>
                </c:pt>
                <c:pt idx="740">
                  <c:v>-5.9682671656692603E-2</c:v>
                </c:pt>
                <c:pt idx="741">
                  <c:v>-0.12813602929436599</c:v>
                </c:pt>
                <c:pt idx="742">
                  <c:v>-0.164496923497049</c:v>
                </c:pt>
                <c:pt idx="743">
                  <c:v>-0.15965854274506799</c:v>
                </c:pt>
                <c:pt idx="744">
                  <c:v>-0.11483268951289299</c:v>
                </c:pt>
                <c:pt idx="745">
                  <c:v>-4.1246276821925401E-2</c:v>
                </c:pt>
                <c:pt idx="746">
                  <c:v>4.2670521772418403E-2</c:v>
                </c:pt>
                <c:pt idx="747">
                  <c:v>0.11590022348016001</c:v>
                </c:pt>
                <c:pt idx="748">
                  <c:v>0.16010199522450899</c:v>
                </c:pt>
                <c:pt idx="749">
                  <c:v>0.16420522906420701</c:v>
                </c:pt>
                <c:pt idx="750">
                  <c:v>0.12718224462948699</c:v>
                </c:pt>
                <c:pt idx="751">
                  <c:v>5.8305678045946802E-2</c:v>
                </c:pt>
                <c:pt idx="752">
                  <c:v>-2.51739073063681E-2</c:v>
                </c:pt>
                <c:pt idx="753">
                  <c:v>-0.10234853140621999</c:v>
                </c:pt>
                <c:pt idx="754">
                  <c:v>-0.15388933089119</c:v>
                </c:pt>
                <c:pt idx="755">
                  <c:v>-0.16688759279436199</c:v>
                </c:pt>
                <c:pt idx="756">
                  <c:v>-0.13808782178672099</c:v>
                </c:pt>
                <c:pt idx="757">
                  <c:v>-7.4703099177942295E-2</c:v>
                </c:pt>
                <c:pt idx="758">
                  <c:v>7.3914780443353903E-3</c:v>
                </c:pt>
                <c:pt idx="759">
                  <c:v>8.7634813737008696E-2</c:v>
                </c:pt>
                <c:pt idx="760">
                  <c:v>0.145929466682332</c:v>
                </c:pt>
                <c:pt idx="761">
                  <c:v>0.167675179416377</c:v>
                </c:pt>
                <c:pt idx="762">
                  <c:v>0.14742560328429499</c:v>
                </c:pt>
                <c:pt idx="763">
                  <c:v>9.0252370247615399E-2</c:v>
                </c:pt>
                <c:pt idx="764">
                  <c:v>1.0474871197362699E-2</c:v>
                </c:pt>
                <c:pt idx="765">
                  <c:v>-7.1926124325652693E-2</c:v>
                </c:pt>
                <c:pt idx="766">
                  <c:v>-0.13631277581402701</c:v>
                </c:pt>
                <c:pt idx="767">
                  <c:v>-0.16655904697670901</c:v>
                </c:pt>
                <c:pt idx="768">
                  <c:v>-0.15508957156676101</c:v>
                </c:pt>
                <c:pt idx="769">
                  <c:v>-0.104776950852064</c:v>
                </c:pt>
                <c:pt idx="770">
                  <c:v>-2.82222928074548E-2</c:v>
                </c:pt>
                <c:pt idx="771">
                  <c:v>5.5400813549176101E-2</c:v>
                </c:pt>
                <c:pt idx="772">
                  <c:v>0.12514844247071999</c:v>
                </c:pt>
                <c:pt idx="773">
                  <c:v>0.16355186761089799</c:v>
                </c:pt>
                <c:pt idx="774">
                  <c:v>0.160992712905801</c:v>
                </c:pt>
                <c:pt idx="775">
                  <c:v>0.118111934527162</c:v>
                </c:pt>
                <c:pt idx="776">
                  <c:v>4.5649289432948797E-2</c:v>
                </c:pt>
                <c:pt idx="777">
                  <c:v>-3.8246503387379199E-2</c:v>
                </c:pt>
                <c:pt idx="778">
                  <c:v>-0.11256322217025599</c:v>
                </c:pt>
                <c:pt idx="779">
                  <c:v>-0.158687783669058</c:v>
                </c:pt>
                <c:pt idx="780">
                  <c:v>-0.165068005320404</c:v>
                </c:pt>
                <c:pt idx="781">
                  <c:v>-0.130105921031692</c:v>
                </c:pt>
                <c:pt idx="782">
                  <c:v>-6.2558001702055901E-2</c:v>
                </c:pt>
                <c:pt idx="783">
                  <c:v>2.0657957235528299E-2</c:v>
                </c:pt>
                <c:pt idx="784">
                  <c:v>9.8700002630811703E-2</c:v>
                </c:pt>
                <c:pt idx="785">
                  <c:v>0.15202202007684401</c:v>
                </c:pt>
                <c:pt idx="786">
                  <c:v>0.16726917951848499</c:v>
                </c:pt>
                <c:pt idx="787">
                  <c:v>0.14062273528706601</c:v>
                </c:pt>
                <c:pt idx="788">
                  <c:v>7.8756454642885498E-2</c:v>
                </c:pt>
                <c:pt idx="789">
                  <c:v>-2.8348686361809399E-3</c:v>
                </c:pt>
                <c:pt idx="790">
                  <c:v>-8.3716181479067606E-2</c:v>
                </c:pt>
                <c:pt idx="791">
                  <c:v>-0.143630257333035</c:v>
                </c:pt>
                <c:pt idx="792">
                  <c:v>-0.167571244220516</c:v>
                </c:pt>
                <c:pt idx="793">
                  <c:v>-0.14954297345643899</c:v>
                </c:pt>
                <c:pt idx="794">
                  <c:v>-9.4060737292940899E-2</c:v>
                </c:pt>
                <c:pt idx="795">
                  <c:v>-1.50204059639737E-2</c:v>
                </c:pt>
                <c:pt idx="796">
                  <c:v>6.7781879218504301E-2</c:v>
                </c:pt>
                <c:pt idx="797">
                  <c:v>0.13360777226245599</c:v>
                </c:pt>
                <c:pt idx="798">
                  <c:v>0.16597076990083101</c:v>
                </c:pt>
                <c:pt idx="799">
                  <c:v>0.156765358609636</c:v>
                </c:pt>
                <c:pt idx="800">
                  <c:v>0.108297090752975</c:v>
                </c:pt>
                <c:pt idx="801">
                  <c:v>3.2705144690856197E-2</c:v>
                </c:pt>
                <c:pt idx="802">
                  <c:v>-5.1078007747076298E-2</c:v>
                </c:pt>
                <c:pt idx="803">
                  <c:v>-0.12206835627979699</c:v>
                </c:pt>
                <c:pt idx="804">
                  <c:v>-0.16248592772513801</c:v>
                </c:pt>
                <c:pt idx="805">
                  <c:v>-0.162207890582202</c:v>
                </c:pt>
                <c:pt idx="806">
                  <c:v>-0.12130388097825499</c:v>
                </c:pt>
                <c:pt idx="807">
                  <c:v>-5.0018561868658898E-2</c:v>
                </c:pt>
                <c:pt idx="808">
                  <c:v>3.37942163535737E-2</c:v>
                </c:pt>
                <c:pt idx="809">
                  <c:v>0.109143023445955</c:v>
                </c:pt>
                <c:pt idx="810">
                  <c:v>0.15715628324213499</c:v>
                </c:pt>
                <c:pt idx="811">
                  <c:v>0.165808776973521</c:v>
                </c:pt>
                <c:pt idx="812">
                  <c:v>0.13293343390891199</c:v>
                </c:pt>
                <c:pt idx="813">
                  <c:v>6.6764087662662994E-2</c:v>
                </c:pt>
                <c:pt idx="814">
                  <c:v>-1.6126738513031501E-2</c:v>
                </c:pt>
                <c:pt idx="815">
                  <c:v>-9.4978522985114902E-2</c:v>
                </c:pt>
                <c:pt idx="816">
                  <c:v>-0.15004234717159501</c:v>
                </c:pt>
                <c:pt idx="817">
                  <c:v>-0.16752713471380401</c:v>
                </c:pt>
                <c:pt idx="818">
                  <c:v>-0.14305371210404599</c:v>
                </c:pt>
                <c:pt idx="819">
                  <c:v>-8.2751599857029096E-2</c:v>
                </c:pt>
                <c:pt idx="820">
                  <c:v>-1.7238360721624701E-3</c:v>
                </c:pt>
                <c:pt idx="821">
                  <c:v>7.9735673150879899E-2</c:v>
                </c:pt>
                <c:pt idx="822">
                  <c:v>0.14122488838907901</c:v>
                </c:pt>
                <c:pt idx="823">
                  <c:v>0.16734345423463001</c:v>
                </c:pt>
                <c:pt idx="824">
                  <c:v>0.15154981384369601</c:v>
                </c:pt>
                <c:pt idx="825">
                  <c:v>9.7799582428817394E-2</c:v>
                </c:pt>
                <c:pt idx="826">
                  <c:v>1.9554838890078599E-2</c:v>
                </c:pt>
                <c:pt idx="827">
                  <c:v>-6.3587535358093597E-2</c:v>
                </c:pt>
                <c:pt idx="828">
                  <c:v>-0.13080401690740001</c:v>
                </c:pt>
                <c:pt idx="829">
                  <c:v>-0.16525982097303901</c:v>
                </c:pt>
                <c:pt idx="830">
                  <c:v>-0.15832527767847901</c:v>
                </c:pt>
                <c:pt idx="831">
                  <c:v>-0.11173718641062801</c:v>
                </c:pt>
                <c:pt idx="832">
                  <c:v>-3.7163823639054801E-2</c:v>
                </c:pt>
                <c:pt idx="833">
                  <c:v>4.6717449310544397E-2</c:v>
                </c:pt>
                <c:pt idx="834">
                  <c:v>0.118898047266302</c:v>
                </c:pt>
                <c:pt idx="835">
                  <c:v>0.161299891694279</c:v>
                </c:pt>
                <c:pt idx="836">
                  <c:v>0.163303177615541</c:v>
                </c:pt>
                <c:pt idx="837">
                  <c:v>0.124406169643624</c:v>
                </c:pt>
                <c:pt idx="838">
                  <c:v>5.4350864724615797E-2</c:v>
                </c:pt>
                <c:pt idx="839">
                  <c:v>-2.93169514329596E-2</c:v>
                </c:pt>
                <c:pt idx="840">
                  <c:v>-0.105642155234987</c:v>
                </c:pt>
                <c:pt idx="841">
                  <c:v>-0.15550862590205999</c:v>
                </c:pt>
                <c:pt idx="842">
                  <c:v>-0.16642699650648399</c:v>
                </c:pt>
                <c:pt idx="843">
                  <c:v>-0.13566269339772799</c:v>
                </c:pt>
                <c:pt idx="844">
                  <c:v>-7.0920827137260195E-2</c:v>
                </c:pt>
                <c:pt idx="845">
                  <c:v>1.1583600240604799E-2</c:v>
                </c:pt>
                <c:pt idx="846">
                  <c:v>9.1186843078771396E-2</c:v>
                </c:pt>
                <c:pt idx="847">
                  <c:v>0.14795177538575299</c:v>
                </c:pt>
                <c:pt idx="848">
                  <c:v>0.167661267721193</c:v>
                </c:pt>
                <c:pt idx="849">
                  <c:v>0.14537895546086599</c:v>
                </c:pt>
                <c:pt idx="850">
                  <c:v>8.6685581939800596E-2</c:v>
                </c:pt>
                <c:pt idx="851">
                  <c:v>6.2812666636027099E-3</c:v>
                </c:pt>
                <c:pt idx="852">
                  <c:v>-7.5696230814643897E-2</c:v>
                </c:pt>
                <c:pt idx="853">
                  <c:v>-0.13871513770003799</c:v>
                </c:pt>
                <c:pt idx="854">
                  <c:v>-0.166991977822218</c:v>
                </c:pt>
                <c:pt idx="855">
                  <c:v>-0.153444641155802</c:v>
                </c:pt>
                <c:pt idx="856">
                  <c:v>-0.10146614221047</c:v>
                </c:pt>
                <c:pt idx="857">
                  <c:v>-2.4074818498277199E-2</c:v>
                </c:pt>
                <c:pt idx="858">
                  <c:v>5.9346192856140602E-2</c:v>
                </c:pt>
                <c:pt idx="859">
                  <c:v>0.12790358205268501</c:v>
                </c:pt>
                <c:pt idx="860">
                  <c:v>0.164426725667917</c:v>
                </c:pt>
                <c:pt idx="861">
                  <c:v>0.159768175810267</c:v>
                </c:pt>
                <c:pt idx="862">
                  <c:v>0.115094695191128</c:v>
                </c:pt>
                <c:pt idx="863">
                  <c:v>4.15950341657189E-2</c:v>
                </c:pt>
                <c:pt idx="864">
                  <c:v>-4.2322361203353698E-2</c:v>
                </c:pt>
                <c:pt idx="865">
                  <c:v>-0.11563985866017799</c:v>
                </c:pt>
                <c:pt idx="866">
                  <c:v>-0.159994636137959</c:v>
                </c:pt>
                <c:pt idx="867">
                  <c:v>-0.16427776446032399</c:v>
                </c:pt>
                <c:pt idx="868">
                  <c:v>-0.127416507568337</c:v>
                </c:pt>
                <c:pt idx="869">
                  <c:v>-5.8642995921231997E-2</c:v>
                </c:pt>
                <c:pt idx="870">
                  <c:v>2.48180178490808E-2</c:v>
                </c:pt>
                <c:pt idx="871">
                  <c:v>0.102063205089286</c:v>
                </c:pt>
                <c:pt idx="872">
                  <c:v>0.15374602946072199</c:v>
                </c:pt>
                <c:pt idx="873">
                  <c:v>0.16692220698259699</c:v>
                </c:pt>
                <c:pt idx="874">
                  <c:v>0.13829168225548599</c:v>
                </c:pt>
                <c:pt idx="875">
                  <c:v>7.5025147808175902E-2</c:v>
                </c:pt>
                <c:pt idx="876">
                  <c:v>-7.0319003299196799E-3</c:v>
                </c:pt>
                <c:pt idx="877">
                  <c:v>-8.7327765407644295E-2</c:v>
                </c:pt>
                <c:pt idx="878">
                  <c:v>-0.14575184989689799</c:v>
                </c:pt>
                <c:pt idx="879">
                  <c:v>-0.16767147940064001</c:v>
                </c:pt>
                <c:pt idx="880">
                  <c:v>-0.147596746730149</c:v>
                </c:pt>
                <c:pt idx="881">
                  <c:v>-9.0555493217349903E-2</c:v>
                </c:pt>
                <c:pt idx="882">
                  <c:v>-1.0834054662769099E-2</c:v>
                </c:pt>
                <c:pt idx="883">
                  <c:v>7.1600840091697801E-2</c:v>
                </c:pt>
                <c:pt idx="884">
                  <c:v>0.13610286026583401</c:v>
                </c:pt>
                <c:pt idx="885">
                  <c:v>0.166517074765545</c:v>
                </c:pt>
                <c:pt idx="886">
                  <c:v>0.155226054893289</c:v>
                </c:pt>
                <c:pt idx="887">
                  <c:v>0.10505770662047401</c:v>
                </c:pt>
                <c:pt idx="888">
                  <c:v>2.8577003993865001E-2</c:v>
                </c:pt>
                <c:pt idx="889">
                  <c:v>-5.50609865618698E-2</c:v>
                </c:pt>
                <c:pt idx="890">
                  <c:v>-0.124908611459622</c:v>
                </c:pt>
                <c:pt idx="891">
                  <c:v>-0.163472099740542</c:v>
                </c:pt>
                <c:pt idx="892">
                  <c:v>-0.16109298653416099</c:v>
                </c:pt>
                <c:pt idx="893">
                  <c:v>-0.118367135501963</c:v>
                </c:pt>
                <c:pt idx="894">
                  <c:v>-4.5995501086899697E-2</c:v>
                </c:pt>
                <c:pt idx="895">
                  <c:v>3.7895991910750999E-2</c:v>
                </c:pt>
                <c:pt idx="896">
                  <c:v>0.112296198644687</c:v>
                </c:pt>
                <c:pt idx="897">
                  <c:v>0.15857112579302099</c:v>
                </c:pt>
                <c:pt idx="898">
                  <c:v>0.16513093078264501</c:v>
                </c:pt>
                <c:pt idx="899">
                  <c:v>0.13033266975983199</c:v>
                </c:pt>
                <c:pt idx="900">
                  <c:v>6.2891783070485097E-2</c:v>
                </c:pt>
                <c:pt idx="901">
                  <c:v>-2.03007408411627E-2</c:v>
                </c:pt>
                <c:pt idx="902">
                  <c:v>-9.8408818272488194E-2</c:v>
                </c:pt>
                <c:pt idx="903">
                  <c:v>-0.151869796683481</c:v>
                </c:pt>
                <c:pt idx="904">
                  <c:v>-0.167294042383276</c:v>
                </c:pt>
                <c:pt idx="905">
                  <c:v>-0.14081845735128601</c:v>
                </c:pt>
                <c:pt idx="906">
                  <c:v>-7.9074016101378999E-2</c:v>
                </c:pt>
                <c:pt idx="907">
                  <c:v>2.47500302070199E-3</c:v>
                </c:pt>
                <c:pt idx="908">
                  <c:v>8.3404142282443999E-2</c:v>
                </c:pt>
                <c:pt idx="909">
                  <c:v>0.143444196707812</c:v>
                </c:pt>
                <c:pt idx="910">
                  <c:v>0.16755776220451701</c:v>
                </c:pt>
                <c:pt idx="911">
                  <c:v>0.14970544670420699</c:v>
                </c:pt>
                <c:pt idx="912">
                  <c:v>9.4358473371661797E-2</c:v>
                </c:pt>
                <c:pt idx="913">
                  <c:v>1.53788350257114E-2</c:v>
                </c:pt>
                <c:pt idx="914">
                  <c:v>-6.7452527955794497E-2</c:v>
                </c:pt>
                <c:pt idx="915">
                  <c:v>-0.133389986865667</c:v>
                </c:pt>
                <c:pt idx="916">
                  <c:v>-0.16591909607363101</c:v>
                </c:pt>
                <c:pt idx="917">
                  <c:v>-0.156892738382608</c:v>
                </c:pt>
                <c:pt idx="918">
                  <c:v>-0.108571621071772</c:v>
                </c:pt>
                <c:pt idx="919">
                  <c:v>-3.3058067734072702E-2</c:v>
                </c:pt>
                <c:pt idx="920">
                  <c:v>5.0735083744989203E-2</c:v>
                </c:pt>
                <c:pt idx="921">
                  <c:v>0.121821318762509</c:v>
                </c:pt>
                <c:pt idx="922">
                  <c:v>0.16239664877136201</c:v>
                </c:pt>
                <c:pt idx="923">
                  <c:v>0.162298730659758</c:v>
                </c:pt>
                <c:pt idx="924">
                  <c:v>0.12155208862618801</c:v>
                </c:pt>
                <c:pt idx="925">
                  <c:v>5.0361971941776398E-2</c:v>
                </c:pt>
                <c:pt idx="926">
                  <c:v>-3.3441613038445797E-2</c:v>
                </c:pt>
                <c:pt idx="927">
                  <c:v>-0.108869538576483</c:v>
                </c:pt>
                <c:pt idx="928">
                  <c:v>-0.15703041280045499</c:v>
                </c:pt>
                <c:pt idx="929">
                  <c:v>-0.16586204599259499</c:v>
                </c:pt>
                <c:pt idx="930">
                  <c:v>-0.133152500832457</c:v>
                </c:pt>
                <c:pt idx="931">
                  <c:v>-6.7094085820683394E-2</c:v>
                </c:pt>
                <c:pt idx="932">
                  <c:v>1.5768459206371401E-2</c:v>
                </c:pt>
                <c:pt idx="933">
                  <c:v>9.4681695804771399E-2</c:v>
                </c:pt>
                <c:pt idx="934">
                  <c:v>0.149881314326267</c:v>
                </c:pt>
                <c:pt idx="935">
                  <c:v>0.167542227878579</c:v>
                </c:pt>
                <c:pt idx="936">
                  <c:v>0.143241151102176</c:v>
                </c:pt>
                <c:pt idx="937">
                  <c:v>8.3064439428644402E-2</c:v>
                </c:pt>
                <c:pt idx="938">
                  <c:v>2.0837236058362102E-3</c:v>
                </c:pt>
                <c:pt idx="939">
                  <c:v>-7.9418873720536395E-2</c:v>
                </c:pt>
                <c:pt idx="940">
                  <c:v>-0.14103052144467601</c:v>
                </c:pt>
                <c:pt idx="941">
                  <c:v>-0.16732020018315899</c:v>
                </c:pt>
                <c:pt idx="942">
                  <c:v>-0.151703496806604</c:v>
                </c:pt>
                <c:pt idx="943">
                  <c:v>-9.8091711554665895E-2</c:v>
                </c:pt>
                <c:pt idx="944">
                  <c:v>-1.9912248627060598E-2</c:v>
                </c:pt>
                <c:pt idx="945">
                  <c:v>6.3254360495814496E-2</c:v>
                </c:pt>
                <c:pt idx="946">
                  <c:v>0.13057852263094799</c:v>
                </c:pt>
                <c:pt idx="947">
                  <c:v>0.16519848372281601</c:v>
                </c:pt>
                <c:pt idx="948">
                  <c:v>0.15844345974931401</c:v>
                </c:pt>
                <c:pt idx="949">
                  <c:v>0.11200528836973001</c:v>
                </c:pt>
                <c:pt idx="950">
                  <c:v>3.7514697687583497E-2</c:v>
                </c:pt>
                <c:pt idx="951">
                  <c:v>-4.6371681754707503E-2</c:v>
                </c:pt>
                <c:pt idx="952">
                  <c:v>-0.118643985832503</c:v>
                </c:pt>
                <c:pt idx="953">
                  <c:v>-0.161201167644694</c:v>
                </c:pt>
                <c:pt idx="954">
                  <c:v>-0.16338451700082901</c:v>
                </c:pt>
                <c:pt idx="955">
                  <c:v>-0.12464720051014801</c:v>
                </c:pt>
                <c:pt idx="956">
                  <c:v>-5.4691219396605997E-2</c:v>
                </c:pt>
                <c:pt idx="957">
                  <c:v>2.8962516894509401E-2</c:v>
                </c:pt>
                <c:pt idx="958">
                  <c:v>0.105362411158984</c:v>
                </c:pt>
                <c:pt idx="959">
                  <c:v>0.155373635927745</c:v>
                </c:pt>
                <c:pt idx="960">
                  <c:v>0.16647056971034199</c:v>
                </c:pt>
                <c:pt idx="961">
                  <c:v>0.13587391660054299</c:v>
                </c:pt>
                <c:pt idx="962">
                  <c:v>7.1246798177554693E-2</c:v>
                </c:pt>
                <c:pt idx="963">
                  <c:v>-1.1224522832050599E-2</c:v>
                </c:pt>
                <c:pt idx="964">
                  <c:v>-9.0884592466484601E-2</c:v>
                </c:pt>
                <c:pt idx="965">
                  <c:v>-0.14778205211060799</c:v>
                </c:pt>
                <c:pt idx="966">
                  <c:v>-0.16766658003033599</c:v>
                </c:pt>
                <c:pt idx="967">
                  <c:v>-0.14555797285351699</c:v>
                </c:pt>
                <c:pt idx="968">
                  <c:v>-8.6993468399426996E-2</c:v>
                </c:pt>
                <c:pt idx="969">
                  <c:v>-6.6409101164023304E-3</c:v>
                </c:pt>
                <c:pt idx="970">
                  <c:v>7.5374905302490705E-2</c:v>
                </c:pt>
                <c:pt idx="971">
                  <c:v>0.138512608096409</c:v>
                </c:pt>
                <c:pt idx="972">
                  <c:v>0.166958968922745</c:v>
                </c:pt>
                <c:pt idx="973">
                  <c:v>0.15358942024413</c:v>
                </c:pt>
                <c:pt idx="974">
                  <c:v>0.10175244846578201</c:v>
                </c:pt>
                <c:pt idx="975">
                  <c:v>2.4430944742816599E-2</c:v>
                </c:pt>
                <c:pt idx="976">
                  <c:v>-5.90094406495658E-2</c:v>
                </c:pt>
                <c:pt idx="977">
                  <c:v>-0.12767054556327101</c:v>
                </c:pt>
                <c:pt idx="978">
                  <c:v>-0.16435577033009</c:v>
                </c:pt>
                <c:pt idx="979">
                  <c:v>-0.15987707282856101</c:v>
                </c:pt>
                <c:pt idx="980">
                  <c:v>-0.115356170631764</c:v>
                </c:pt>
                <c:pt idx="981">
                  <c:v>-4.1943599882512901E-2</c:v>
                </c:pt>
                <c:pt idx="982">
                  <c:v>4.1974005656517002E-2</c:v>
                </c:pt>
                <c:pt idx="983">
                  <c:v>0.11537896109104499</c:v>
                </c:pt>
                <c:pt idx="984">
                  <c:v>0.15988653996120999</c:v>
                </c:pt>
                <c:pt idx="985">
                  <c:v>0.16434954303400601</c:v>
                </c:pt>
                <c:pt idx="986">
                  <c:v>0.127650183503389</c:v>
                </c:pt>
                <c:pt idx="987">
                  <c:v>5.8980043630100197E-2</c:v>
                </c:pt>
                <c:pt idx="988">
                  <c:v>-2.4462014055974601E-2</c:v>
                </c:pt>
                <c:pt idx="989">
                  <c:v>-0.101777408570412</c:v>
                </c:pt>
                <c:pt idx="990">
                  <c:v>-0.15360201972718501</c:v>
                </c:pt>
                <c:pt idx="991">
                  <c:v>-0.166956052165534</c:v>
                </c:pt>
                <c:pt idx="992">
                  <c:v>-0.13849490561886901</c:v>
                </c:pt>
                <c:pt idx="993">
                  <c:v>-7.5346850799939802E-2</c:v>
                </c:pt>
                <c:pt idx="994">
                  <c:v>6.6722902197628303E-3</c:v>
                </c:pt>
                <c:pt idx="995">
                  <c:v>8.7020314762042403E-2</c:v>
                </c:pt>
                <c:pt idx="996">
                  <c:v>0.14557356163732699</c:v>
                </c:pt>
                <c:pt idx="997">
                  <c:v>0.16766700692773001</c:v>
                </c:pt>
                <c:pt idx="998">
                  <c:v>0.14776721020248501</c:v>
                </c:pt>
                <c:pt idx="999">
                  <c:v>9.0858199000807396E-2</c:v>
                </c:pt>
                <c:pt idx="1000">
                  <c:v>1.11931882160304E-2</c:v>
                </c:pt>
                <c:pt idx="1001">
                  <c:v>-7.1275225994949995E-2</c:v>
                </c:pt>
                <c:pt idx="1002">
                  <c:v>-0.135892317696093</c:v>
                </c:pt>
                <c:pt idx="1003">
                  <c:v>-0.16647433541551401</c:v>
                </c:pt>
                <c:pt idx="1004">
                  <c:v>-0.155361823098319</c:v>
                </c:pt>
                <c:pt idx="1005">
                  <c:v>-0.10533797839137</c:v>
                </c:pt>
                <c:pt idx="1006">
                  <c:v>-2.8931583526926801E-2</c:v>
                </c:pt>
                <c:pt idx="1007">
                  <c:v>5.4720905910349601E-2</c:v>
                </c:pt>
                <c:pt idx="1008">
                  <c:v>0.12466820499852301</c:v>
                </c:pt>
                <c:pt idx="1009">
                  <c:v>0.16339157875942101</c:v>
                </c:pt>
                <c:pt idx="1010">
                  <c:v>0.16119251801225501</c:v>
                </c:pt>
                <c:pt idx="1011">
                  <c:v>0.118621791163135</c:v>
                </c:pt>
                <c:pt idx="1012">
                  <c:v>4.6341500841040099E-2</c:v>
                </c:pt>
                <c:pt idx="1013">
                  <c:v>-3.7545305848493499E-2</c:v>
                </c:pt>
                <c:pt idx="1014">
                  <c:v>-0.11202865777410401</c:v>
                </c:pt>
                <c:pt idx="1015">
                  <c:v>-0.15845373738485199</c:v>
                </c:pt>
                <c:pt idx="1016">
                  <c:v>-0.165193095491941</c:v>
                </c:pt>
                <c:pt idx="1017">
                  <c:v>-0.130558818049508</c:v>
                </c:pt>
                <c:pt idx="1018">
                  <c:v>-6.3225274698470002E-2</c:v>
                </c:pt>
                <c:pt idx="1019">
                  <c:v>1.9943430921929701E-2</c:v>
                </c:pt>
                <c:pt idx="1020">
                  <c:v>9.8117180547868804E-2</c:v>
                </c:pt>
                <c:pt idx="1021">
                  <c:v>0.151716873630795</c:v>
                </c:pt>
                <c:pt idx="1022">
                  <c:v>0.16731813452973501</c:v>
                </c:pt>
                <c:pt idx="1023">
                  <c:v>0.14101353066935199</c:v>
                </c:pt>
                <c:pt idx="1024">
                  <c:v>7.9391213268395502E-2</c:v>
                </c:pt>
                <c:pt idx="1025">
                  <c:v>-2.11512600296258E-3</c:v>
                </c:pt>
                <c:pt idx="1026">
                  <c:v>-8.3091718845589496E-2</c:v>
                </c:pt>
                <c:pt idx="1027">
                  <c:v>-0.143257475239737</c:v>
                </c:pt>
                <c:pt idx="1028">
                  <c:v>-0.16754350825523601</c:v>
                </c:pt>
                <c:pt idx="1029">
                  <c:v>-0.14986723026374399</c:v>
                </c:pt>
                <c:pt idx="1030">
                  <c:v>-9.4655774743897095E-2</c:v>
                </c:pt>
                <c:pt idx="1031">
                  <c:v>-1.5737193237645299E-2</c:v>
                </c:pt>
                <c:pt idx="1032">
                  <c:v>6.7122865941433907E-2</c:v>
                </c:pt>
                <c:pt idx="1033">
                  <c:v>0.133171586945451</c:v>
                </c:pt>
                <c:pt idx="1034">
                  <c:v>0.16586665786243199</c:v>
                </c:pt>
                <c:pt idx="1035">
                  <c:v>0.15701939535572401</c:v>
                </c:pt>
                <c:pt idx="1036">
                  <c:v>0.10884565120456401</c:v>
                </c:pt>
                <c:pt idx="1037">
                  <c:v>3.3410838479822499E-2</c:v>
                </c:pt>
                <c:pt idx="1038">
                  <c:v>-5.0391926007985199E-2</c:v>
                </c:pt>
                <c:pt idx="1039">
                  <c:v>-0.121573720018279</c:v>
                </c:pt>
                <c:pt idx="1040">
                  <c:v>-0.16230662166139001</c:v>
                </c:pt>
                <c:pt idx="1041">
                  <c:v>-0.16238882303222399</c:v>
                </c:pt>
                <c:pt idx="1042">
                  <c:v>-0.121799736287516</c:v>
                </c:pt>
                <c:pt idx="1043">
                  <c:v>-5.0705149998891197E-2</c:v>
                </c:pt>
                <c:pt idx="1044">
                  <c:v>3.3088855658870299E-2</c:v>
                </c:pt>
                <c:pt idx="1045">
                  <c:v>0.10859555214850899</c:v>
                </c:pt>
                <c:pt idx="1046">
                  <c:v>0.15690381892465799</c:v>
                </c:pt>
                <c:pt idx="1047">
                  <c:v>0.165914550890499</c:v>
                </c:pt>
                <c:pt idx="1048">
                  <c:v>0.13337095432666499</c:v>
                </c:pt>
                <c:pt idx="1049">
                  <c:v>6.7423774878384399E-2</c:v>
                </c:pt>
                <c:pt idx="1050">
                  <c:v>-1.54101072549212E-2</c:v>
                </c:pt>
                <c:pt idx="1051">
                  <c:v>-9.4384432428866599E-2</c:v>
                </c:pt>
                <c:pt idx="1052">
                  <c:v>-0.14971959098249199</c:v>
                </c:pt>
                <c:pt idx="1053">
                  <c:v>-0.16755654918164001</c:v>
                </c:pt>
                <c:pt idx="1054">
                  <c:v>-0.143427930192879</c:v>
                </c:pt>
                <c:pt idx="1055">
                  <c:v>-8.3376896325029107E-2</c:v>
                </c:pt>
                <c:pt idx="1056">
                  <c:v>-2.4436015398616E-3</c:v>
                </c:pt>
                <c:pt idx="1057">
                  <c:v>7.9101708409967594E-2</c:v>
                </c:pt>
                <c:pt idx="1058">
                  <c:v>0.14083550477714701</c:v>
                </c:pt>
                <c:pt idx="1059">
                  <c:v>0.16729617529284699</c:v>
                </c:pt>
                <c:pt idx="1060">
                  <c:v>0.151856480876328</c:v>
                </c:pt>
                <c:pt idx="1061">
                  <c:v>9.8383388775118999E-2</c:v>
                </c:pt>
                <c:pt idx="1062">
                  <c:v>2.02695666289462E-2</c:v>
                </c:pt>
                <c:pt idx="1063">
                  <c:v>-6.2920894222708496E-2</c:v>
                </c:pt>
                <c:pt idx="1064">
                  <c:v>-0.13035242678339601</c:v>
                </c:pt>
                <c:pt idx="1065">
                  <c:v>-0.16513638540843401</c:v>
                </c:pt>
                <c:pt idx="1066">
                  <c:v>-0.158560911876168</c:v>
                </c:pt>
                <c:pt idx="1067">
                  <c:v>-0.11227287432403101</c:v>
                </c:pt>
                <c:pt idx="1068">
                  <c:v>-3.7865398907093097E-2</c:v>
                </c:pt>
                <c:pt idx="1069">
                  <c:v>4.6025700566007598E-2</c:v>
                </c:pt>
                <c:pt idx="1070">
                  <c:v>0.118389377809634</c:v>
                </c:pt>
                <c:pt idx="1071">
                  <c:v>0.16110170094645801</c:v>
                </c:pt>
                <c:pt idx="1072">
                  <c:v>0.16346510367884501</c:v>
                </c:pt>
                <c:pt idx="1073">
                  <c:v>0.124887657130983</c:v>
                </c:pt>
                <c:pt idx="1074">
                  <c:v>5.5031322107887901E-2</c:v>
                </c:pt>
                <c:pt idx="1075">
                  <c:v>-2.8607948926665201E-2</c:v>
                </c:pt>
                <c:pt idx="1076">
                  <c:v>-0.105082181681704</c:v>
                </c:pt>
                <c:pt idx="1077">
                  <c:v>-0.15523793015203199</c:v>
                </c:pt>
                <c:pt idx="1078">
                  <c:v>-0.16651337598957999</c:v>
                </c:pt>
                <c:pt idx="1079">
                  <c:v>-0.13608451383654699</c:v>
                </c:pt>
                <c:pt idx="1080">
                  <c:v>-7.1572440986116106E-2</c:v>
                </c:pt>
                <c:pt idx="1081">
                  <c:v>1.08653937124767E-2</c:v>
                </c:pt>
                <c:pt idx="1082">
                  <c:v>9.0581923151770896E-2</c:v>
                </c:pt>
                <c:pt idx="1083">
                  <c:v>0.147611648008248</c:v>
                </c:pt>
                <c:pt idx="1084">
                  <c:v>0.16767111990487699</c:v>
                </c:pt>
                <c:pt idx="1085">
                  <c:v>0.145736319665216</c:v>
                </c:pt>
                <c:pt idx="1086">
                  <c:v>8.73009540829114E-2</c:v>
                </c:pt>
                <c:pt idx="1087">
                  <c:v>7.0005229747403001E-3</c:v>
                </c:pt>
                <c:pt idx="1088">
                  <c:v>-7.5053232540546203E-2</c:v>
                </c:pt>
                <c:pt idx="1089">
                  <c:v>-0.1383094403696</c:v>
                </c:pt>
                <c:pt idx="1090">
                  <c:v>-0.16692519084861099</c:v>
                </c:pt>
                <c:pt idx="1091">
                  <c:v>-0.15373349175088299</c:v>
                </c:pt>
                <c:pt idx="1092">
                  <c:v>-0.102038285950801</c:v>
                </c:pt>
                <c:pt idx="1093">
                  <c:v>-2.47869584347707E-2</c:v>
                </c:pt>
                <c:pt idx="1094">
                  <c:v>5.8672416588374701E-2</c:v>
                </c:pt>
                <c:pt idx="1095">
                  <c:v>0.12743692089971401</c:v>
                </c:pt>
                <c:pt idx="1096">
                  <c:v>0.16428405781045699</c:v>
                </c:pt>
                <c:pt idx="1097">
                  <c:v>0.159985233298266</c:v>
                </c:pt>
                <c:pt idx="1098">
                  <c:v>0.115617114630191</c:v>
                </c:pt>
                <c:pt idx="1099">
                  <c:v>4.2291972366476402E-2</c:v>
                </c:pt>
                <c:pt idx="1100">
                  <c:v>-4.1625456736771399E-2</c:v>
                </c:pt>
                <c:pt idx="1101">
                  <c:v>-0.115117531974708</c:v>
                </c:pt>
                <c:pt idx="1102">
                  <c:v>-0.15977770719225701</c:v>
                </c:pt>
                <c:pt idx="1103">
                  <c:v>-0.16442056445457001</c:v>
                </c:pt>
                <c:pt idx="1104">
                  <c:v>-0.12788327135810501</c:v>
                </c:pt>
                <c:pt idx="1105">
                  <c:v>-5.9316819619783398E-2</c:v>
                </c:pt>
                <c:pt idx="1106">
                  <c:v>2.4105897567147601E-2</c:v>
                </c:pt>
                <c:pt idx="1107">
                  <c:v>0.101491143166254</c:v>
                </c:pt>
                <c:pt idx="1108">
                  <c:v>0.15345730235402999</c:v>
                </c:pt>
                <c:pt idx="1109">
                  <c:v>0.16698912818724901</c:v>
                </c:pt>
                <c:pt idx="1110">
                  <c:v>0.138697490940627</c:v>
                </c:pt>
                <c:pt idx="1111">
                  <c:v>7.5668206671158603E-2</c:v>
                </c:pt>
                <c:pt idx="1112">
                  <c:v>-6.3126493705772399E-3</c:v>
                </c:pt>
                <c:pt idx="1113">
                  <c:v>-8.6712463216618393E-2</c:v>
                </c:pt>
                <c:pt idx="1114">
                  <c:v>-0.145394602724989</c:v>
                </c:pt>
                <c:pt idx="1115">
                  <c:v>-0.167661762018253</c:v>
                </c:pt>
                <c:pt idx="1116">
                  <c:v>-0.147936992915985</c:v>
                </c:pt>
                <c:pt idx="1117">
                  <c:v>-9.1160486203432006E-2</c:v>
                </c:pt>
                <c:pt idx="1118">
                  <c:v>-1.1552270202629399E-2</c:v>
                </c:pt>
                <c:pt idx="1119">
                  <c:v>7.0949283535503005E-2</c:v>
                </c:pt>
                <c:pt idx="1120">
                  <c:v>0.135681149074767</c:v>
                </c:pt>
                <c:pt idx="1121">
                  <c:v>0.16643082912351501</c:v>
                </c:pt>
                <c:pt idx="1122">
                  <c:v>0.15549687555637101</c:v>
                </c:pt>
                <c:pt idx="1123">
                  <c:v>0.10561776487355</c:v>
                </c:pt>
                <c:pt idx="1124">
                  <c:v>2.9286029773103399E-2</c:v>
                </c:pt>
                <c:pt idx="1125">
                  <c:v>-5.4380573161356402E-2</c:v>
                </c:pt>
                <c:pt idx="1126">
                  <c:v>-0.12442722419497</c:v>
                </c:pt>
                <c:pt idx="1127">
                  <c:v>-0.163310305038494</c:v>
                </c:pt>
                <c:pt idx="1128">
                  <c:v>-0.161291306881546</c:v>
                </c:pt>
                <c:pt idx="1129">
                  <c:v>-0.118875900337488</c:v>
                </c:pt>
                <c:pt idx="1130">
                  <c:v>-4.6687287101360102E-2</c:v>
                </c:pt>
                <c:pt idx="1131">
                  <c:v>3.7194446816206102E-2</c:v>
                </c:pt>
                <c:pt idx="1132">
                  <c:v>0.111760600791057</c:v>
                </c:pt>
                <c:pt idx="1133">
                  <c:v>0.158335618985354</c:v>
                </c:pt>
                <c:pt idx="1134">
                  <c:v>0.16525449916190099</c:v>
                </c:pt>
                <c:pt idx="1135">
                  <c:v>0.130784364858862</c:v>
                </c:pt>
                <c:pt idx="1136">
                  <c:v>6.3558475049625404E-2</c:v>
                </c:pt>
                <c:pt idx="1137">
                  <c:v>-1.95860291239447E-2</c:v>
                </c:pt>
                <c:pt idx="1138">
                  <c:v>-9.7825090800519501E-2</c:v>
                </c:pt>
                <c:pt idx="1139">
                  <c:v>-0.15156325162329801</c:v>
                </c:pt>
                <c:pt idx="1140">
                  <c:v>-0.16734145584686999</c:v>
                </c:pt>
                <c:pt idx="1141">
                  <c:v>-0.141207954342568</c:v>
                </c:pt>
                <c:pt idx="1142">
                  <c:v>-7.9708044682617399E-2</c:v>
                </c:pt>
                <c:pt idx="1143">
                  <c:v>1.75523924090526E-3</c:v>
                </c:pt>
                <c:pt idx="1144">
                  <c:v>8.2778912607829505E-2</c:v>
                </c:pt>
                <c:pt idx="1145">
                  <c:v>0.14307009378902999</c:v>
                </c:pt>
                <c:pt idx="1146">
                  <c:v>0.16752848243834201</c:v>
                </c:pt>
                <c:pt idx="1147">
                  <c:v>0.150028323389717</c:v>
                </c:pt>
                <c:pt idx="1148">
                  <c:v>9.4952640039988906E-2</c:v>
                </c:pt>
                <c:pt idx="1149">
                  <c:v>1.60954789488304E-2</c:v>
                </c:pt>
                <c:pt idx="1150">
                  <c:v>-6.6792894694164801E-2</c:v>
                </c:pt>
                <c:pt idx="1151">
                  <c:v>-0.13295257350796899</c:v>
                </c:pt>
                <c:pt idx="1152">
                  <c:v>-0.16581345550881599</c:v>
                </c:pt>
                <c:pt idx="1153">
                  <c:v>-0.15714532894548</c:v>
                </c:pt>
                <c:pt idx="1154">
                  <c:v>-0.109119179888902</c:v>
                </c:pt>
                <c:pt idx="1155">
                  <c:v>-3.3763455302902201E-2</c:v>
                </c:pt>
                <c:pt idx="1156">
                  <c:v>5.0048536116980798E-2</c:v>
                </c:pt>
                <c:pt idx="1157">
                  <c:v>0.12132556118778801</c:v>
                </c:pt>
                <c:pt idx="1158">
                  <c:v>0.162215846809975</c:v>
                </c:pt>
                <c:pt idx="1159">
                  <c:v>0.162478167284548</c:v>
                </c:pt>
                <c:pt idx="1160">
                  <c:v>0.122046822821332</c:v>
                </c:pt>
                <c:pt idx="1161">
                  <c:v>5.1048094458992797E-2</c:v>
                </c:pt>
                <c:pt idx="1162">
                  <c:v>-3.2735945839989199E-2</c:v>
                </c:pt>
                <c:pt idx="1163">
                  <c:v>-0.10832106542428099</c:v>
                </c:pt>
                <c:pt idx="1164">
                  <c:v>-0.156776502197957</c:v>
                </c:pt>
                <c:pt idx="1165">
                  <c:v>-0.165966291425344</c:v>
                </c:pt>
                <c:pt idx="1166">
                  <c:v>-0.133588793385129</c:v>
                </c:pt>
                <c:pt idx="1167">
                  <c:v>-6.7753153316899004E-2</c:v>
                </c:pt>
                <c:pt idx="1168">
                  <c:v>1.5051684309597E-2</c:v>
                </c:pt>
                <c:pt idx="1169">
                  <c:v>9.4086734226883906E-2</c:v>
                </c:pt>
                <c:pt idx="1170">
                  <c:v>0.14955717788532299</c:v>
                </c:pt>
                <c:pt idx="1171">
                  <c:v>0.167570098557008</c:v>
                </c:pt>
                <c:pt idx="1172">
                  <c:v>0.143614048515669</c:v>
                </c:pt>
                <c:pt idx="1173">
                  <c:v>8.36889691067043E-2</c:v>
                </c:pt>
                <c:pt idx="1174">
                  <c:v>2.8034682162923802E-3</c:v>
                </c:pt>
                <c:pt idx="1175">
                  <c:v>-7.8784178680344194E-2</c:v>
                </c:pt>
                <c:pt idx="1176">
                  <c:v>-0.14063983928492599</c:v>
                </c:pt>
                <c:pt idx="1177">
                  <c:v>-0.167271379674377</c:v>
                </c:pt>
                <c:pt idx="1178">
                  <c:v>-0.152008765348075</c:v>
                </c:pt>
                <c:pt idx="1179">
                  <c:v>-9.8674612746429399E-2</c:v>
                </c:pt>
                <c:pt idx="1180">
                  <c:v>-2.06267912495833E-2</c:v>
                </c:pt>
                <c:pt idx="1181">
                  <c:v>6.2587138075043999E-2</c:v>
                </c:pt>
                <c:pt idx="1182">
                  <c:v>0.130125730406359</c:v>
                </c:pt>
                <c:pt idx="1183">
                  <c:v>0.16507352631597599</c:v>
                </c:pt>
                <c:pt idx="1184">
                  <c:v>0.158677633517945</c:v>
                </c:pt>
                <c:pt idx="1185">
                  <c:v>0.112539943040771</c:v>
                </c:pt>
                <c:pt idx="1186">
                  <c:v>3.8215925681914301E-2</c:v>
                </c:pt>
                <c:pt idx="1187">
                  <c:v>-4.5679507338369202E-2</c:v>
                </c:pt>
                <c:pt idx="1188">
                  <c:v>-0.11813422437066699</c:v>
                </c:pt>
                <c:pt idx="1189">
                  <c:v>-0.161001492057809</c:v>
                </c:pt>
                <c:pt idx="1190">
                  <c:v>-0.163544937278327</c:v>
                </c:pt>
                <c:pt idx="1191">
                  <c:v>-0.125127538398354</c:v>
                </c:pt>
                <c:pt idx="1192">
                  <c:v>-5.5371171291619302E-2</c:v>
                </c:pt>
                <c:pt idx="1193">
                  <c:v>2.82532491629102E-2</c:v>
                </c:pt>
                <c:pt idx="1194">
                  <c:v>0.104801468094155</c:v>
                </c:pt>
                <c:pt idx="1195">
                  <c:v>0.15510150920011201</c:v>
                </c:pt>
                <c:pt idx="1196">
                  <c:v>0.16655541514699099</c:v>
                </c:pt>
                <c:pt idx="1197">
                  <c:v>0.136294484135523</c:v>
                </c:pt>
                <c:pt idx="1198">
                  <c:v>7.1897754062718394E-2</c:v>
                </c:pt>
                <c:pt idx="1199">
                  <c:v>-1.05062145363796E-2</c:v>
                </c:pt>
                <c:pt idx="1200">
                  <c:v>-9.0278836529018303E-2</c:v>
                </c:pt>
                <c:pt idx="1201">
                  <c:v>-0.14744056386372201</c:v>
                </c:pt>
                <c:pt idx="1202">
                  <c:v>-0.16767488732390201</c:v>
                </c:pt>
                <c:pt idx="1203">
                  <c:v>-0.14591399507432601</c:v>
                </c:pt>
                <c:pt idx="1204">
                  <c:v>-8.7608037573677203E-2</c:v>
                </c:pt>
                <c:pt idx="1205">
                  <c:v>-7.3601035818916302E-3</c:v>
                </c:pt>
                <c:pt idx="1206">
                  <c:v>7.4731214010746505E-2</c:v>
                </c:pt>
                <c:pt idx="1207">
                  <c:v>0.13810563545559801</c:v>
                </c:pt>
                <c:pt idx="1208">
                  <c:v>0.166890643755433</c:v>
                </c:pt>
                <c:pt idx="1209">
                  <c:v>0.15387685501232901</c:v>
                </c:pt>
                <c:pt idx="1210">
                  <c:v>0.102323653348681</c:v>
                </c:pt>
                <c:pt idx="1211">
                  <c:v>2.5142857933995601E-2</c:v>
                </c:pt>
                <c:pt idx="1212">
                  <c:v>-5.8335122225226597E-2</c:v>
                </c:pt>
                <c:pt idx="1213">
                  <c:v>-0.127202709138315</c:v>
                </c:pt>
                <c:pt idx="1214">
                  <c:v>-0.16421158843939401</c:v>
                </c:pt>
                <c:pt idx="1215">
                  <c:v>-0.16009265672108999</c:v>
                </c:pt>
                <c:pt idx="1216">
                  <c:v>-0.115877525984248</c:v>
                </c:pt>
                <c:pt idx="1217">
                  <c:v>-4.26401500126685E-2</c:v>
                </c:pt>
                <c:pt idx="1218">
                  <c:v>4.1276716049870502E-2</c:v>
                </c:pt>
                <c:pt idx="1219">
                  <c:v>0.114855572515563</c:v>
                </c:pt>
                <c:pt idx="1220">
                  <c:v>0.159668138332489</c:v>
                </c:pt>
                <c:pt idx="1221">
                  <c:v>0.16449082839482401</c:v>
                </c:pt>
                <c:pt idx="1222">
                  <c:v>0.12811577005865801</c:v>
                </c:pt>
                <c:pt idx="1223">
                  <c:v>5.9653322338765198E-2</c:v>
                </c:pt>
                <c:pt idx="1224">
                  <c:v>-2.3749670023217401E-2</c:v>
                </c:pt>
                <c:pt idx="1225">
                  <c:v>-0.10120441019562799</c:v>
                </c:pt>
                <c:pt idx="1226">
                  <c:v>-0.153311878007964</c:v>
                </c:pt>
                <c:pt idx="1227">
                  <c:v>-0.167021434895361</c:v>
                </c:pt>
                <c:pt idx="1228">
                  <c:v>-0.13889943728745599</c:v>
                </c:pt>
                <c:pt idx="1229">
                  <c:v>-7.5989213941356007E-2</c:v>
                </c:pt>
                <c:pt idx="1230">
                  <c:v>5.9529794392166697E-3</c:v>
                </c:pt>
                <c:pt idx="1231">
                  <c:v>8.6404212189634094E-2</c:v>
                </c:pt>
                <c:pt idx="1232">
                  <c:v>0.145214973984339</c:v>
                </c:pt>
                <c:pt idx="1233">
                  <c:v>0.16765574469637001</c:v>
                </c:pt>
                <c:pt idx="1234">
                  <c:v>0.14810609408846301</c:v>
                </c:pt>
                <c:pt idx="1235">
                  <c:v>9.1462353432596094E-2</c:v>
                </c:pt>
                <c:pt idx="1236">
                  <c:v>1.1911298968287199E-2</c:v>
                </c:pt>
                <c:pt idx="1237">
                  <c:v>-7.0623014214963406E-2</c:v>
                </c:pt>
                <c:pt idx="1238">
                  <c:v>-0.135469355374703</c:v>
                </c:pt>
                <c:pt idx="1239">
                  <c:v>-0.16638655608997999</c:v>
                </c:pt>
                <c:pt idx="1240">
                  <c:v>-0.155631211645264</c:v>
                </c:pt>
                <c:pt idx="1241">
                  <c:v>-0.105897064778047</c:v>
                </c:pt>
                <c:pt idx="1242">
                  <c:v>-2.9640341099472299E-2</c:v>
                </c:pt>
                <c:pt idx="1243">
                  <c:v>5.4039989882792398E-2</c:v>
                </c:pt>
                <c:pt idx="1244">
                  <c:v>0.12418567015915299</c:v>
                </c:pt>
                <c:pt idx="1245">
                  <c:v>0.163228278952186</c:v>
                </c:pt>
                <c:pt idx="1246">
                  <c:v>0.16138935268691601</c:v>
                </c:pt>
                <c:pt idx="1247">
                  <c:v>0.119129461854349</c:v>
                </c:pt>
                <c:pt idx="1248">
                  <c:v>4.7032858274833299E-2</c:v>
                </c:pt>
                <c:pt idx="1249">
                  <c:v>-3.6843416430285297E-2</c:v>
                </c:pt>
                <c:pt idx="1250">
                  <c:v>-0.11149202893047599</c:v>
                </c:pt>
                <c:pt idx="1251">
                  <c:v>-0.15821677113869601</c:v>
                </c:pt>
                <c:pt idx="1252">
                  <c:v>-0.165315141509638</c:v>
                </c:pt>
                <c:pt idx="1253">
                  <c:v>-0.13100930914880701</c:v>
                </c:pt>
                <c:pt idx="1254">
                  <c:v>-6.3891382588907697E-2</c:v>
                </c:pt>
                <c:pt idx="1255">
                  <c:v>1.9228537093746601E-2</c:v>
                </c:pt>
                <c:pt idx="1256">
                  <c:v>9.7532550376088198E-2</c:v>
                </c:pt>
                <c:pt idx="1257">
                  <c:v>0.15140893136872199</c:v>
                </c:pt>
                <c:pt idx="1258">
                  <c:v>0.16736400622723999</c:v>
                </c:pt>
                <c:pt idx="1259">
                  <c:v>0.141401727475229</c:v>
                </c:pt>
                <c:pt idx="1260">
                  <c:v>8.0024508884412898E-2</c:v>
                </c:pt>
                <c:pt idx="1261">
                  <c:v>-1.3953443925163601E-3</c:v>
                </c:pt>
                <c:pt idx="1262">
                  <c:v>-8.2465725010251706E-2</c:v>
                </c:pt>
                <c:pt idx="1263">
                  <c:v>-0.142882053218952</c:v>
                </c:pt>
                <c:pt idx="1264">
                  <c:v>-0.16751268482305801</c:v>
                </c:pt>
                <c:pt idx="1265">
                  <c:v>-0.15018872533997699</c:v>
                </c:pt>
                <c:pt idx="1266">
                  <c:v>-9.5249067892288E-2</c:v>
                </c:pt>
                <c:pt idx="1267">
                  <c:v>-1.6453690508655999E-2</c:v>
                </c:pt>
                <c:pt idx="1268">
                  <c:v>6.6462615734154407E-2</c:v>
                </c:pt>
                <c:pt idx="1269">
                  <c:v>0.13273294756221099</c:v>
                </c:pt>
                <c:pt idx="1270">
                  <c:v>0.165759489257885</c:v>
                </c:pt>
                <c:pt idx="1271">
                  <c:v>0.157270538571704</c:v>
                </c:pt>
                <c:pt idx="1272">
                  <c:v>0.10939220586465</c:v>
                </c:pt>
                <c:pt idx="1273">
                  <c:v>3.4115916578817199E-2</c:v>
                </c:pt>
                <c:pt idx="1274">
                  <c:v>-4.9704915653962303E-2</c:v>
                </c:pt>
                <c:pt idx="1275">
                  <c:v>-0.121076843414296</c:v>
                </c:pt>
                <c:pt idx="1276">
                  <c:v>-0.16212432463531301</c:v>
                </c:pt>
                <c:pt idx="1277">
                  <c:v>-0.16256676300512299</c:v>
                </c:pt>
                <c:pt idx="1278">
                  <c:v>-0.12229334708931799</c:v>
                </c:pt>
                <c:pt idx="1279">
                  <c:v>-5.1390803742146697E-2</c:v>
                </c:pt>
                <c:pt idx="1280">
                  <c:v>3.23828852076469E-2</c:v>
                </c:pt>
                <c:pt idx="1281">
                  <c:v>0.10804607966835</c:v>
                </c:pt>
                <c:pt idx="1282">
                  <c:v>0.15664846320689799</c:v>
                </c:pt>
                <c:pt idx="1283">
                  <c:v>0.16601726735876299</c:v>
                </c:pt>
                <c:pt idx="1284">
                  <c:v>0.13380601700427</c:v>
                </c:pt>
                <c:pt idx="1285">
                  <c:v>6.8082219618791295E-2</c:v>
                </c:pt>
                <c:pt idx="1286">
                  <c:v>-1.4693192021642E-2</c:v>
                </c:pt>
                <c:pt idx="1287">
                  <c:v>-9.3788602570309104E-2</c:v>
                </c:pt>
                <c:pt idx="1288">
                  <c:v>-0.14939407578299199</c:v>
                </c:pt>
                <c:pt idx="1289">
                  <c:v>-0.16758287594226201</c:v>
                </c:pt>
                <c:pt idx="1290">
                  <c:v>-0.143799505213106</c:v>
                </c:pt>
                <c:pt idx="1291">
                  <c:v>-8.4000656335960905E-2</c:v>
                </c:pt>
                <c:pt idx="1292">
                  <c:v>-3.1633219772343102E-3</c:v>
                </c:pt>
                <c:pt idx="1293">
                  <c:v>7.8466285994515397E-2</c:v>
                </c:pt>
                <c:pt idx="1294">
                  <c:v>0.14044352586943901</c:v>
                </c:pt>
                <c:pt idx="1295">
                  <c:v>0.167245813441981</c:v>
                </c:pt>
                <c:pt idx="1296">
                  <c:v>0.15216034952027499</c:v>
                </c:pt>
                <c:pt idx="1297">
                  <c:v>9.8965382126937396E-2</c:v>
                </c:pt>
                <c:pt idx="1298">
                  <c:v>2.0983920843249099E-2</c:v>
                </c:pt>
                <c:pt idx="1299">
                  <c:v>-6.22530935904251E-2</c:v>
                </c:pt>
                <c:pt idx="1300">
                  <c:v>-0.12989843454422201</c:v>
                </c:pt>
                <c:pt idx="1301">
                  <c:v>-0.16500990673503399</c:v>
                </c:pt>
                <c:pt idx="1302">
                  <c:v>-0.158793624136911</c:v>
                </c:pt>
                <c:pt idx="1303">
                  <c:v>-0.112806493289573</c:v>
                </c:pt>
                <c:pt idx="1304">
                  <c:v>-3.85662763971815E-2</c:v>
                </c:pt>
                <c:pt idx="1305">
                  <c:v>4.5333103666693297E-2</c:v>
                </c:pt>
                <c:pt idx="1306">
                  <c:v>0.11787852669108601</c:v>
                </c:pt>
                <c:pt idx="1307">
                  <c:v>0.160900541440407</c:v>
                </c:pt>
                <c:pt idx="1308">
                  <c:v>0.163624017431485</c:v>
                </c:pt>
                <c:pt idx="1309">
                  <c:v>0.12536684320713501</c:v>
                </c:pt>
                <c:pt idx="1310">
                  <c:v>5.5710765382125799E-2</c:v>
                </c:pt>
                <c:pt idx="1311">
                  <c:v>-2.7898419237334798E-2</c:v>
                </c:pt>
                <c:pt idx="1312">
                  <c:v>-0.10452027168957601</c:v>
                </c:pt>
                <c:pt idx="1313">
                  <c:v>-0.154964373700472</c:v>
                </c:pt>
                <c:pt idx="1314">
                  <c:v>-0.16659668698890201</c:v>
                </c:pt>
                <c:pt idx="1315">
                  <c:v>-0.136503826530147</c:v>
                </c:pt>
                <c:pt idx="1316">
                  <c:v>-7.2222735908654606E-2</c:v>
                </c:pt>
                <c:pt idx="1317">
                  <c:v>1.0146986958486299E-2</c:v>
                </c:pt>
                <c:pt idx="1318">
                  <c:v>8.9975333994537304E-2</c:v>
                </c:pt>
                <c:pt idx="1319">
                  <c:v>0.14726880046520699</c:v>
                </c:pt>
                <c:pt idx="1320">
                  <c:v>0.16767788227005401</c:v>
                </c:pt>
                <c:pt idx="1321">
                  <c:v>0.14609099826230201</c:v>
                </c:pt>
                <c:pt idx="1322">
                  <c:v>8.7914717457000302E-2</c:v>
                </c:pt>
                <c:pt idx="1323">
                  <c:v>7.7196502812799201E-3</c:v>
                </c:pt>
                <c:pt idx="1324">
                  <c:v>-7.4408851196620801E-2</c:v>
                </c:pt>
                <c:pt idx="1325">
                  <c:v>-0.13790119429332701</c:v>
                </c:pt>
                <c:pt idx="1326">
                  <c:v>-0.166855327802367</c:v>
                </c:pt>
                <c:pt idx="1327">
                  <c:v>-0.15401950936799899</c:v>
                </c:pt>
                <c:pt idx="1328">
                  <c:v>-0.102608549344746</c:v>
                </c:pt>
                <c:pt idx="1329">
                  <c:v>-2.54986416008737E-2</c:v>
                </c:pt>
                <c:pt idx="1330">
                  <c:v>5.7997559114025897E-2</c:v>
                </c:pt>
                <c:pt idx="1331">
                  <c:v>0.126967911358081</c:v>
                </c:pt>
                <c:pt idx="1332">
                  <c:v>0.164138362550767</c:v>
                </c:pt>
                <c:pt idx="1333">
                  <c:v>0.160199342602136</c:v>
                </c:pt>
                <c:pt idx="1334">
                  <c:v>0.11613740349422801</c:v>
                </c:pt>
                <c:pt idx="1335">
                  <c:v>4.2988131217045498E-2</c:v>
                </c:pt>
                <c:pt idx="1336">
                  <c:v>-4.0927785202451501E-2</c:v>
                </c:pt>
                <c:pt idx="1337">
                  <c:v>-0.11459308392044799</c:v>
                </c:pt>
                <c:pt idx="1338">
                  <c:v>-0.15955783388668601</c:v>
                </c:pt>
                <c:pt idx="1339">
                  <c:v>-0.164560334531063</c:v>
                </c:pt>
                <c:pt idx="1340">
                  <c:v>-0.128347678533934</c:v>
                </c:pt>
                <c:pt idx="1341">
                  <c:v>-5.9989550236788397E-2</c:v>
                </c:pt>
                <c:pt idx="1342">
                  <c:v>2.3393333065312601E-2</c:v>
                </c:pt>
                <c:pt idx="1343">
                  <c:v>0.100917210979503</c:v>
                </c:pt>
                <c:pt idx="1344">
                  <c:v>0.153165747358951</c:v>
                </c:pt>
                <c:pt idx="1345">
                  <c:v>0.16705297214103601</c:v>
                </c:pt>
                <c:pt idx="1346">
                  <c:v>0.139100743728995</c:v>
                </c:pt>
                <c:pt idx="1347">
                  <c:v>7.6309871131661794E-2</c:v>
                </c:pt>
                <c:pt idx="1348">
                  <c:v>-5.5932820826692202E-3</c:v>
                </c:pt>
                <c:pt idx="1349">
                  <c:v>-8.6095563101192499E-2</c:v>
                </c:pt>
                <c:pt idx="1350">
                  <c:v>-0.14503467624292399</c:v>
                </c:pt>
                <c:pt idx="1351">
                  <c:v>-0.16764895498980401</c:v>
                </c:pt>
                <c:pt idx="1352">
                  <c:v>-0.14827451294087601</c:v>
                </c:pt>
                <c:pt idx="1353">
                  <c:v>-9.1763799297607099E-2</c:v>
                </c:pt>
                <c:pt idx="1354">
                  <c:v>-1.22702728589695E-2</c:v>
                </c:pt>
                <c:pt idx="1355">
                  <c:v>7.0296419536443597E-2</c:v>
                </c:pt>
                <c:pt idx="1356">
                  <c:v>0.13525693757162699</c:v>
                </c:pt>
                <c:pt idx="1357">
                  <c:v>0.16634151651887299</c:v>
                </c:pt>
                <c:pt idx="1358">
                  <c:v>0.155764830746114</c:v>
                </c:pt>
                <c:pt idx="1359">
                  <c:v>0.10617587681813501</c:v>
                </c:pt>
                <c:pt idx="1360">
                  <c:v>2.99945158737326E-2</c:v>
                </c:pt>
                <c:pt idx="1361">
                  <c:v>-5.3699157643713698E-2</c:v>
                </c:pt>
                <c:pt idx="1362">
                  <c:v>-0.12394354400390201</c:v>
                </c:pt>
                <c:pt idx="1363">
                  <c:v>-0.163145500878388</c:v>
                </c:pt>
                <c:pt idx="1364">
                  <c:v>-0.161486654976671</c:v>
                </c:pt>
                <c:pt idx="1365">
                  <c:v>-0.119382474545569</c:v>
                </c:pt>
                <c:pt idx="1366">
                  <c:v>-4.7378212769424499E-2</c:v>
                </c:pt>
                <c:pt idx="1367">
                  <c:v>3.6492216307916797E-2</c:v>
                </c:pt>
                <c:pt idx="1368">
                  <c:v>0.111222943429665</c:v>
                </c:pt>
                <c:pt idx="1369">
                  <c:v>0.15809719439240599</c:v>
                </c:pt>
                <c:pt idx="1370">
                  <c:v>0.16537502225577699</c:v>
                </c:pt>
                <c:pt idx="1371">
                  <c:v>0.13123364988303199</c:v>
                </c:pt>
                <c:pt idx="1372">
                  <c:v>6.4223995782622695E-2</c:v>
                </c:pt>
                <c:pt idx="1373">
                  <c:v>-1.8870956478289701E-2</c:v>
                </c:pt>
                <c:pt idx="1374">
                  <c:v>-9.7239560622299603E-2</c:v>
                </c:pt>
                <c:pt idx="1375">
                  <c:v>-0.15125391357801399</c:v>
                </c:pt>
                <c:pt idx="1376">
                  <c:v>-0.16738578556695699</c:v>
                </c:pt>
                <c:pt idx="1377">
                  <c:v>-0.141594849174629</c:v>
                </c:pt>
                <c:pt idx="1378">
                  <c:v>-8.0340604415841094E-2</c:v>
                </c:pt>
                <c:pt idx="1379">
                  <c:v>1.0354431158203299E-3</c:v>
                </c:pt>
                <c:pt idx="1380">
                  <c:v>8.2152157495701802E-2</c:v>
                </c:pt>
                <c:pt idx="1381">
                  <c:v>0.142693354395799</c:v>
                </c:pt>
                <c:pt idx="1382">
                  <c:v>0.167496115482163</c:v>
                </c:pt>
                <c:pt idx="1383">
                  <c:v>0.15034843537555601</c:v>
                </c:pt>
                <c:pt idx="1384">
                  <c:v>9.5545056935160994E-2</c:v>
                </c:pt>
                <c:pt idx="1385">
                  <c:v>1.6811826266852799E-2</c:v>
                </c:pt>
                <c:pt idx="1386">
                  <c:v>-6.6132030582987195E-2</c:v>
                </c:pt>
                <c:pt idx="1387">
                  <c:v>-0.132512710119984</c:v>
                </c:pt>
                <c:pt idx="1388">
                  <c:v>-0.16570475935825901</c:v>
                </c:pt>
                <c:pt idx="1389">
                  <c:v>-0.15739502365756</c:v>
                </c:pt>
                <c:pt idx="1390">
                  <c:v>-0.109664727873985</c:v>
                </c:pt>
                <c:pt idx="1391">
                  <c:v>-3.4468220683789602E-2</c:v>
                </c:pt>
                <c:pt idx="1392">
                  <c:v>4.9361066201978498E-2</c:v>
                </c:pt>
                <c:pt idx="1393">
                  <c:v>0.120827567843637</c:v>
                </c:pt>
                <c:pt idx="1394">
                  <c:v>0.16203205555904401</c:v>
                </c:pt>
                <c:pt idx="1395">
                  <c:v>0.16265460978579099</c:v>
                </c:pt>
                <c:pt idx="1396">
                  <c:v>0.122539307955743</c:v>
                </c:pt>
                <c:pt idx="1397">
                  <c:v>5.1733276269502401E-2</c:v>
                </c:pt>
                <c:pt idx="1398">
                  <c:v>-3.2029675388382403E-2</c:v>
                </c:pt>
                <c:pt idx="1399">
                  <c:v>-0.107770596147566</c:v>
                </c:pt>
                <c:pt idx="1400">
                  <c:v>-0.15651970254135</c:v>
                </c:pt>
                <c:pt idx="1401">
                  <c:v>-0.16606747845591199</c:v>
                </c:pt>
                <c:pt idx="1402">
                  <c:v>-0.13402262418334701</c:v>
                </c:pt>
                <c:pt idx="1403">
                  <c:v>-6.8410972268063197E-2</c:v>
                </c:pt>
                <c:pt idx="1404">
                  <c:v>1.43346320426186E-2</c:v>
                </c:pt>
                <c:pt idx="1405">
                  <c:v>9.3490038832625494E-2</c:v>
                </c:pt>
                <c:pt idx="1406">
                  <c:v>0.149230285426906</c:v>
                </c:pt>
                <c:pt idx="1407">
                  <c:v>0.167594881278537</c:v>
                </c:pt>
                <c:pt idx="1408">
                  <c:v>0.14398429943079499</c:v>
                </c:pt>
                <c:pt idx="1409">
                  <c:v>8.4311956576865493E-2</c:v>
                </c:pt>
                <c:pt idx="1410">
                  <c:v>3.5231611648524098E-3</c:v>
                </c:pt>
                <c:pt idx="1411">
                  <c:v>-7.8148031817002903E-2</c:v>
                </c:pt>
                <c:pt idx="1412">
                  <c:v>-0.140246565435096</c:v>
                </c:pt>
                <c:pt idx="1413">
                  <c:v>-0.16721947671344201</c:v>
                </c:pt>
                <c:pt idx="1414">
                  <c:v>-0.15231123269458399</c:v>
                </c:pt>
                <c:pt idx="1415">
                  <c:v>-9.9255695577077502E-2</c:v>
                </c:pt>
                <c:pt idx="1416">
                  <c:v>-2.1340953764658999E-2</c:v>
                </c:pt>
                <c:pt idx="1417">
                  <c:v>6.1918762307784203E-2</c:v>
                </c:pt>
                <c:pt idx="1418">
                  <c:v>0.129670540244128</c:v>
                </c:pt>
                <c:pt idx="1419">
                  <c:v>0.16494552695869899</c:v>
                </c:pt>
                <c:pt idx="1420">
                  <c:v>0.158908883198702</c:v>
                </c:pt>
                <c:pt idx="1421">
                  <c:v>0.11307252384244799</c:v>
                </c:pt>
                <c:pt idx="1422">
                  <c:v>3.8916449438839901E-2</c:v>
                </c:pt>
                <c:pt idx="1423">
                  <c:v>-4.4986491146850903E-2</c:v>
                </c:pt>
                <c:pt idx="1424">
                  <c:v>-0.11762228594888199</c:v>
                </c:pt>
                <c:pt idx="1425">
                  <c:v>-0.16079884955932899</c:v>
                </c:pt>
                <c:pt idx="1426">
                  <c:v>-0.163702343773999</c:v>
                </c:pt>
                <c:pt idx="1427">
                  <c:v>-0.12560557045485701</c:v>
                </c:pt>
                <c:pt idx="1428">
                  <c:v>-5.6050102814908E-2</c:v>
                </c:pt>
                <c:pt idx="1429">
                  <c:v>2.7543460784629398E-2</c:v>
                </c:pt>
                <c:pt idx="1430">
                  <c:v>0.10423859376343</c:v>
                </c:pt>
                <c:pt idx="1431">
                  <c:v>0.15482652428489099</c:v>
                </c:pt>
                <c:pt idx="1432">
                  <c:v>0.16663719132517499</c:v>
                </c:pt>
                <c:pt idx="1433">
                  <c:v>0.13671254005598299</c:v>
                </c:pt>
                <c:pt idx="1434">
                  <c:v>7.2547385026743599E-2</c:v>
                </c:pt>
                <c:pt idx="1435">
                  <c:v>-9.7877126337468801E-3</c:v>
                </c:pt>
                <c:pt idx="1436">
                  <c:v>-8.9671416946554505E-2</c:v>
                </c:pt>
                <c:pt idx="1437">
                  <c:v>-0.14709635860401199</c:v>
                </c:pt>
                <c:pt idx="1438">
                  <c:v>-0.16768010472953601</c:v>
                </c:pt>
                <c:pt idx="1439">
                  <c:v>-0.146267328413696</c:v>
                </c:pt>
                <c:pt idx="1440">
                  <c:v>-8.8220992320016497E-2</c:v>
                </c:pt>
                <c:pt idx="1441">
                  <c:v>-8.0791614164847005E-3</c:v>
                </c:pt>
                <c:pt idx="1442">
                  <c:v>7.4086145583284302E-2</c:v>
                </c:pt>
                <c:pt idx="1443">
                  <c:v>0.137696117824639</c:v>
                </c:pt>
                <c:pt idx="1444">
                  <c:v>0.16681924315211299</c:v>
                </c:pt>
                <c:pt idx="1445">
                  <c:v>0.15416145416068699</c:v>
                </c:pt>
                <c:pt idx="1446">
                  <c:v>0.102892972626487</c:v>
                </c:pt>
                <c:pt idx="1447">
                  <c:v>2.5854307796320999E-2</c:v>
                </c:pt>
                <c:pt idx="1448">
                  <c:v>-5.7659728809914899E-2</c:v>
                </c:pt>
                <c:pt idx="1449">
                  <c:v>-0.12673252864071799</c:v>
                </c:pt>
                <c:pt idx="1450">
                  <c:v>-0.16406438048192401</c:v>
                </c:pt>
                <c:pt idx="1451">
                  <c:v>-0.16030529044990599</c:v>
                </c:pt>
                <c:pt idx="1452">
                  <c:v>-0.116396745962885</c:v>
                </c:pt>
                <c:pt idx="1453">
                  <c:v>-4.33359143764694E-2</c:v>
                </c:pt>
                <c:pt idx="1454">
                  <c:v>4.0578665802028097E-2</c:v>
                </c:pt>
                <c:pt idx="1455">
                  <c:v>0.11433006739864</c:v>
                </c:pt>
                <c:pt idx="1456">
                  <c:v>0.15944679436301701</c:v>
                </c:pt>
                <c:pt idx="1457">
                  <c:v>0.16462908254307501</c:v>
                </c:pt>
                <c:pt idx="1458">
                  <c:v>0.12857899571553599</c:v>
                </c:pt>
                <c:pt idx="1459">
                  <c:v>6.0325501764861698E-2</c:v>
                </c:pt>
                <c:pt idx="1460">
                  <c:v>-2.3036888335066601E-2</c:v>
                </c:pt>
                <c:pt idx="1461">
                  <c:v>-0.10062954684099699</c:v>
                </c:pt>
                <c:pt idx="1462">
                  <c:v>-0.15301891108021301</c:v>
                </c:pt>
                <c:pt idx="1463">
                  <c:v>-0.167083739778981</c:v>
                </c:pt>
                <c:pt idx="1464">
                  <c:v>-0.139301409337832</c:v>
                </c:pt>
                <c:pt idx="1465">
                  <c:v>-7.6630176764818203E-2</c:v>
                </c:pt>
                <c:pt idx="1466">
                  <c:v>5.2335589580490499E-3</c:v>
                </c:pt>
                <c:pt idx="1467">
                  <c:v>8.5786517373230203E-2</c:v>
                </c:pt>
                <c:pt idx="1468">
                  <c:v>0.14485371033136801</c:v>
                </c:pt>
                <c:pt idx="1469">
                  <c:v>0.16764139292983499</c:v>
                </c:pt>
                <c:pt idx="1470">
                  <c:v>0.148442248697324</c:v>
                </c:pt>
                <c:pt idx="1471">
                  <c:v>9.2064822409713504E-2</c:v>
                </c:pt>
                <c:pt idx="1472">
                  <c:v>1.2629190220894799E-2</c:v>
                </c:pt>
                <c:pt idx="1473">
                  <c:v>-6.9969501004554999E-2</c:v>
                </c:pt>
                <c:pt idx="1474">
                  <c:v>-0.13504389664414199</c:v>
                </c:pt>
                <c:pt idx="1475">
                  <c:v>-0.16629571061769</c:v>
                </c:pt>
                <c:pt idx="1476">
                  <c:v>-0.15589773224334399</c:v>
                </c:pt>
                <c:pt idx="1477">
                  <c:v>-0.10645419970933501</c:v>
                </c:pt>
                <c:pt idx="1478">
                  <c:v>-3.0348552464212201E-2</c:v>
                </c:pt>
                <c:pt idx="1479">
                  <c:v>5.3358078014323698E-2</c:v>
                </c:pt>
                <c:pt idx="1480">
                  <c:v>0.123700846844687</c:v>
                </c:pt>
                <c:pt idx="1481">
                  <c:v>0.163061971198457</c:v>
                </c:pt>
                <c:pt idx="1482">
                  <c:v>0.16158321330254399</c:v>
                </c:pt>
                <c:pt idx="1483">
                  <c:v>0.119634937245526</c:v>
                </c:pt>
                <c:pt idx="1484">
                  <c:v>4.7723348994096401E-2</c:v>
                </c:pt>
                <c:pt idx="1485">
                  <c:v>-3.61408480670685E-2</c:v>
                </c:pt>
                <c:pt idx="1486">
                  <c:v>-0.110953345528291</c:v>
                </c:pt>
                <c:pt idx="1487">
                  <c:v>-0.157976889297369</c:v>
                </c:pt>
                <c:pt idx="1488">
                  <c:v>-0.16543414112444799</c:v>
                </c:pt>
                <c:pt idx="1489">
                  <c:v>-0.131457386028006</c:v>
                </c:pt>
                <c:pt idx="1490">
                  <c:v>-6.4556313098431906E-2</c:v>
                </c:pt>
                <c:pt idx="1491">
                  <c:v>1.8513288924936502E-2</c:v>
                </c:pt>
                <c:pt idx="1492">
                  <c:v>9.6946122888948105E-2</c:v>
                </c:pt>
                <c:pt idx="1493">
                  <c:v>0.15109819896533799</c:v>
                </c:pt>
                <c:pt idx="1494">
                  <c:v>0.16740679376568399</c:v>
                </c:pt>
                <c:pt idx="1495">
                  <c:v>0.141787318551062</c:v>
                </c:pt>
                <c:pt idx="1496">
                  <c:v>8.0656329820660205E-2</c:v>
                </c:pt>
                <c:pt idx="1497">
                  <c:v>-6.7553706887077002E-4</c:v>
                </c:pt>
                <c:pt idx="1498">
                  <c:v>-8.1838211508775405E-2</c:v>
                </c:pt>
                <c:pt idx="1499">
                  <c:v>-0.142503998188901</c:v>
                </c:pt>
                <c:pt idx="1500">
                  <c:v>-0.167478774491992</c:v>
                </c:pt>
                <c:pt idx="1501">
                  <c:v>-0.15050745276067501</c:v>
                </c:pt>
                <c:pt idx="1502">
                  <c:v>-9.5840605804995704E-2</c:v>
                </c:pt>
                <c:pt idx="1503">
                  <c:v>-1.7169884573500702E-2</c:v>
                </c:pt>
                <c:pt idx="1504">
                  <c:v>6.5801140763658394E-2</c:v>
                </c:pt>
                <c:pt idx="1505">
                  <c:v>0.13229186219591699</c:v>
                </c:pt>
                <c:pt idx="1506">
                  <c:v>0.165649266062077</c:v>
                </c:pt>
                <c:pt idx="1507">
                  <c:v>0.15751878362954699</c:v>
                </c:pt>
                <c:pt idx="1508">
                  <c:v>0.109936744661406</c:v>
                </c:pt>
                <c:pt idx="1509">
                  <c:v>3.4820365994765699E-2</c:v>
                </c:pt>
                <c:pt idx="1510">
                  <c:v>-4.90169893451326E-2</c:v>
                </c:pt>
                <c:pt idx="1511">
                  <c:v>-0.120577735624216</c:v>
                </c:pt>
                <c:pt idx="1512">
                  <c:v>-0.16193904000624901</c:v>
                </c:pt>
                <c:pt idx="1513">
                  <c:v>-0.162741707221846</c:v>
                </c:pt>
                <c:pt idx="1514">
                  <c:v>-0.122784704287475</c:v>
                </c:pt>
                <c:pt idx="1515">
                  <c:v>-5.2075510463299703E-2</c:v>
                </c:pt>
                <c:pt idx="1516">
                  <c:v>3.1676318009422E-2</c:v>
                </c:pt>
                <c:pt idx="1517">
                  <c:v>0.107494616131073</c:v>
                </c:pt>
                <c:pt idx="1518">
                  <c:v>0.15639022079451201</c:v>
                </c:pt>
                <c:pt idx="1519">
                  <c:v>0.16611692448547</c:v>
                </c:pt>
                <c:pt idx="1520">
                  <c:v>0.13423861392445699</c:v>
                </c:pt>
                <c:pt idx="1521">
                  <c:v>6.8739409750161906E-2</c:v>
                </c:pt>
                <c:pt idx="1522">
                  <c:v>-1.39760060244014E-2</c:v>
                </c:pt>
                <c:pt idx="1523">
                  <c:v>-9.3191044389306393E-2</c:v>
                </c:pt>
                <c:pt idx="1524">
                  <c:v>-0.14906580757164101</c:v>
                </c:pt>
                <c:pt idx="1525">
                  <c:v>-0.16760611451052401</c:v>
                </c:pt>
                <c:pt idx="1526">
                  <c:v>-0.14416843031739701</c:v>
                </c:pt>
                <c:pt idx="1527">
                  <c:v>-8.4622868395267697E-2</c:v>
                </c:pt>
                <c:pt idx="1528">
                  <c:v>-3.88298412137922E-3</c:v>
                </c:pt>
                <c:pt idx="1529">
                  <c:v>7.7829417613993201E-2</c:v>
                </c:pt>
                <c:pt idx="1530">
                  <c:v>0.14004895888928701</c:v>
                </c:pt>
                <c:pt idx="1531">
                  <c:v>0.16719236961009201</c:v>
                </c:pt>
                <c:pt idx="1532">
                  <c:v>0.15246141417588799</c:v>
                </c:pt>
                <c:pt idx="1533">
                  <c:v>9.9545551759385301E-2</c:v>
                </c:pt>
                <c:pt idx="1534">
                  <c:v>2.16978883689736E-2</c:v>
                </c:pt>
                <c:pt idx="1535">
                  <c:v>-6.1584145767374601E-2</c:v>
                </c:pt>
                <c:pt idx="1536">
                  <c:v>-0.12944204855597899</c:v>
                </c:pt>
                <c:pt idx="1537">
                  <c:v>-0.16488038728356799</c:v>
                </c:pt>
                <c:pt idx="1538">
                  <c:v>-0.15902341017232199</c:v>
                </c:pt>
                <c:pt idx="1539">
                  <c:v>-0.113338033473802</c:v>
                </c:pt>
                <c:pt idx="1540">
                  <c:v>-3.9266443193653501E-2</c:v>
                </c:pt>
                <c:pt idx="1541">
                  <c:v>4.4639671375674601E-2</c:v>
                </c:pt>
                <c:pt idx="1542">
                  <c:v>0.117365503324548</c:v>
                </c:pt>
                <c:pt idx="1543">
                  <c:v>0.16069641688306499</c:v>
                </c:pt>
                <c:pt idx="1544">
                  <c:v>0.163779915945022</c:v>
                </c:pt>
                <c:pt idx="1545">
                  <c:v>0.12584371904171199</c:v>
                </c:pt>
                <c:pt idx="1546">
                  <c:v>5.6389182026649498E-2</c:v>
                </c:pt>
                <c:pt idx="1547">
                  <c:v>-2.7188375440076299E-2</c:v>
                </c:pt>
                <c:pt idx="1548">
                  <c:v>-0.103956435613398</c:v>
                </c:pt>
                <c:pt idx="1549">
                  <c:v>-0.15468796158843801</c:v>
                </c:pt>
                <c:pt idx="1550">
                  <c:v>-0.16667692796920799</c:v>
                </c:pt>
                <c:pt idx="1551">
                  <c:v>-0.136920623751495</c:v>
                </c:pt>
                <c:pt idx="1552">
                  <c:v>-7.2871699921337296E-2</c:v>
                </c:pt>
                <c:pt idx="1553">
                  <c:v>9.42839321732661E-3</c:v>
                </c:pt>
                <c:pt idx="1554">
                  <c:v>8.9367086785205802E-2</c:v>
                </c:pt>
                <c:pt idx="1555">
                  <c:v>0.146923239074572</c:v>
                </c:pt>
                <c:pt idx="1556">
                  <c:v>0.16768155469210799</c:v>
                </c:pt>
                <c:pt idx="1557">
                  <c:v>0.14644298471615999</c:v>
                </c:pt>
                <c:pt idx="1558">
                  <c:v>8.8526860751726999E-2</c:v>
                </c:pt>
                <c:pt idx="1559">
                  <c:v>8.4386353312499406E-3</c:v>
                </c:pt>
                <c:pt idx="1560">
                  <c:v>-7.3763098657431594E-2</c:v>
                </c:pt>
                <c:pt idx="1561">
                  <c:v>-0.137490406994316</c:v>
                </c:pt>
                <c:pt idx="1562">
                  <c:v>-0.16678238997091199</c:v>
                </c:pt>
                <c:pt idx="1563">
                  <c:v>-0.15430268873646</c:v>
                </c:pt>
                <c:pt idx="1564">
                  <c:v>-0.103176921883575</c:v>
                </c:pt>
                <c:pt idx="1565">
                  <c:v>-2.62098548817946E-2</c:v>
                </c:pt>
                <c:pt idx="1566">
                  <c:v>5.7321632869267398E-2</c:v>
                </c:pt>
                <c:pt idx="1567">
                  <c:v>0.12649656207062701</c:v>
                </c:pt>
                <c:pt idx="1568">
                  <c:v>0.163989642573699</c:v>
                </c:pt>
                <c:pt idx="1569">
                  <c:v>0.16041049977630201</c:v>
                </c:pt>
                <c:pt idx="1570">
                  <c:v>0.116655552195434</c:v>
                </c:pt>
                <c:pt idx="1571">
                  <c:v>4.3683497888714201E-2</c:v>
                </c:pt>
                <c:pt idx="1572">
                  <c:v>-4.0229359456981903E-2</c:v>
                </c:pt>
                <c:pt idx="1573">
                  <c:v>-0.114066524161849</c:v>
                </c:pt>
                <c:pt idx="1574">
                  <c:v>-0.159335020273038</c:v>
                </c:pt>
                <c:pt idx="1575">
                  <c:v>-0.16469707211414</c:v>
                </c:pt>
                <c:pt idx="1576">
                  <c:v>-0.12880972053779499</c:v>
                </c:pt>
                <c:pt idx="1577">
                  <c:v>-6.06611753752671E-2</c:v>
                </c:pt>
                <c:pt idx="1578">
                  <c:v>2.2680337474608799E-2</c:v>
                </c:pt>
                <c:pt idx="1579">
                  <c:v>0.10034141910536901</c:v>
                </c:pt>
                <c:pt idx="1580">
                  <c:v>0.152871369848218</c:v>
                </c:pt>
                <c:pt idx="1581">
                  <c:v>0.167113737667451</c:v>
                </c:pt>
                <c:pt idx="1582">
                  <c:v>0.139501433189507</c:v>
                </c:pt>
                <c:pt idx="1583">
                  <c:v>7.69501293651879E-2</c:v>
                </c:pt>
                <c:pt idx="1584">
                  <c:v>-4.87381172258933E-3</c:v>
                </c:pt>
                <c:pt idx="1585">
                  <c:v>-8.5477076429510995E-2</c:v>
                </c:pt>
                <c:pt idx="1586">
                  <c:v>-0.14467207708337601</c:v>
                </c:pt>
                <c:pt idx="1587">
                  <c:v>-0.16763305855130101</c:v>
                </c:pt>
                <c:pt idx="1588">
                  <c:v>-0.148609300585054</c:v>
                </c:pt>
                <c:pt idx="1589">
                  <c:v>-9.2365421382111207E-2</c:v>
                </c:pt>
                <c:pt idx="1590">
                  <c:v>-1.2988049400542699E-2</c:v>
                </c:pt>
                <c:pt idx="1591">
                  <c:v>6.9642260125400604E-2</c:v>
                </c:pt>
                <c:pt idx="1592">
                  <c:v>0.13483023357372001</c:v>
                </c:pt>
                <c:pt idx="1593">
                  <c:v>0.16624913859745799</c:v>
                </c:pt>
                <c:pt idx="1594">
                  <c:v>0.15602991552468001</c:v>
                </c:pt>
                <c:pt idx="1595">
                  <c:v>0.10673203216942299</c:v>
                </c:pt>
                <c:pt idx="1596">
                  <c:v>3.0702449239876001E-2</c:v>
                </c:pt>
                <c:pt idx="1597">
                  <c:v>-5.3016752565965601E-2</c:v>
                </c:pt>
                <c:pt idx="1598">
                  <c:v>-0.12345757979960501</c:v>
                </c:pt>
                <c:pt idx="1599">
                  <c:v>-0.16297769029721201</c:v>
                </c:pt>
                <c:pt idx="1600">
                  <c:v>-0.16167902721969199</c:v>
                </c:pt>
                <c:pt idx="1601">
                  <c:v>-0.119886848791132</c:v>
                </c:pt>
                <c:pt idx="1602">
                  <c:v>-4.8068265358817301E-2</c:v>
                </c:pt>
                <c:pt idx="1603">
                  <c:v>3.5789313326482698E-2</c:v>
                </c:pt>
                <c:pt idx="1604">
                  <c:v>0.110683236468384</c:v>
                </c:pt>
                <c:pt idx="1605">
                  <c:v>0.15785585640782801</c:v>
                </c:pt>
                <c:pt idx="1606">
                  <c:v>0.16549249784329401</c:v>
                </c:pt>
                <c:pt idx="1607">
                  <c:v>0.13168051655298299</c:v>
                </c:pt>
                <c:pt idx="1608">
                  <c:v>6.4888333005359802E-2</c:v>
                </c:pt>
                <c:pt idx="1609">
                  <c:v>-1.81555360814501E-2</c:v>
                </c:pt>
                <c:pt idx="1610">
                  <c:v>-9.6652238527891898E-2</c:v>
                </c:pt>
                <c:pt idx="1611">
                  <c:v>-0.15094178824806501</c:v>
                </c:pt>
                <c:pt idx="1612">
                  <c:v>-0.16742703072663701</c:v>
                </c:pt>
                <c:pt idx="1613">
                  <c:v>-0.141979134717829</c:v>
                </c:pt>
                <c:pt idx="1614">
                  <c:v>-8.0971683644333298E-2</c:v>
                </c:pt>
                <c:pt idx="1615">
                  <c:v>3.1562790974345301E-4</c:v>
                </c:pt>
                <c:pt idx="1616">
                  <c:v>8.1523888495811506E-2</c:v>
                </c:pt>
                <c:pt idx="1617">
                  <c:v>0.142313985470615</c:v>
                </c:pt>
                <c:pt idx="1618">
                  <c:v>0.167460661932433</c:v>
                </c:pt>
                <c:pt idx="1619">
                  <c:v>0.15066577676274701</c:v>
                </c:pt>
                <c:pt idx="1620">
                  <c:v>9.6135713140207704E-2</c:v>
                </c:pt>
                <c:pt idx="1621">
                  <c:v>1.7527863779036298E-2</c:v>
                </c:pt>
                <c:pt idx="1622">
                  <c:v>-6.5469947800567294E-2</c:v>
                </c:pt>
                <c:pt idx="1623">
                  <c:v>-0.132070404807448</c:v>
                </c:pt>
                <c:pt idx="1624">
                  <c:v>-0.16559300962499399</c:v>
                </c:pt>
                <c:pt idx="1625">
                  <c:v>-0.157641817917508</c:v>
                </c:pt>
                <c:pt idx="1626">
                  <c:v>-0.110208254973741</c:v>
                </c:pt>
                <c:pt idx="1627">
                  <c:v>-3.5172350889423103E-2</c:v>
                </c:pt>
                <c:pt idx="1628">
                  <c:v>4.8672686668575799E-2</c:v>
                </c:pt>
                <c:pt idx="1629">
                  <c:v>0.120327347907003</c:v>
                </c:pt>
                <c:pt idx="1630">
                  <c:v>0.16184527840544699</c:v>
                </c:pt>
                <c:pt idx="1631">
                  <c:v>0.16282805491203101</c:v>
                </c:pt>
                <c:pt idx="1632">
                  <c:v>0.123029534953978</c:v>
                </c:pt>
                <c:pt idx="1633">
                  <c:v>5.2417504746876897E-2</c:v>
                </c:pt>
                <c:pt idx="1634">
                  <c:v>-3.1322814698672298E-2</c:v>
                </c:pt>
                <c:pt idx="1635">
                  <c:v>-0.107218140890303</c:v>
                </c:pt>
                <c:pt idx="1636">
                  <c:v>-0.156260018562901</c:v>
                </c:pt>
                <c:pt idx="1637">
                  <c:v>-0.16616560521963999</c:v>
                </c:pt>
                <c:pt idx="1638">
                  <c:v>-0.13445398523254301</c:v>
                </c:pt>
                <c:pt idx="1639">
                  <c:v>-6.9067530551986098E-2</c:v>
                </c:pt>
                <c:pt idx="1640">
                  <c:v>1.36173156191689E-2</c:v>
                </c:pt>
                <c:pt idx="1641">
                  <c:v>9.2891620617810006E-2</c:v>
                </c:pt>
                <c:pt idx="1642">
                  <c:v>0.14890064297494199</c:v>
                </c:pt>
                <c:pt idx="1643">
                  <c:v>0.167616575586473</c:v>
                </c:pt>
                <c:pt idx="1644">
                  <c:v>0.144351897024627</c:v>
                </c:pt>
                <c:pt idx="1645">
                  <c:v>8.4933390358806801E-2</c:v>
                </c:pt>
                <c:pt idx="1646">
                  <c:v>4.2427891891215902E-3</c:v>
                </c:pt>
                <c:pt idx="1647">
                  <c:v>-7.7510444853332305E-2</c:v>
                </c:pt>
                <c:pt idx="1648">
                  <c:v>-0.13985070714237799</c:v>
                </c:pt>
                <c:pt idx="1649">
                  <c:v>-0.16716449225681301</c:v>
                </c:pt>
                <c:pt idx="1650">
                  <c:v>-0.15261089327230701</c:v>
                </c:pt>
                <c:pt idx="1651">
                  <c:v>-9.9834949338502302E-2</c:v>
                </c:pt>
                <c:pt idx="1652">
                  <c:v>-2.20547230118067E-2</c:v>
                </c:pt>
                <c:pt idx="1653">
                  <c:v>6.12492455107643E-2</c:v>
                </c:pt>
                <c:pt idx="1654">
                  <c:v>0.12921296053243</c:v>
                </c:pt>
                <c:pt idx="1655">
                  <c:v>0.164814488009737</c:v>
                </c:pt>
                <c:pt idx="1656">
                  <c:v>0.15913720453014901</c:v>
                </c:pt>
                <c:pt idx="1657">
                  <c:v>0.113603020960441</c:v>
                </c:pt>
                <c:pt idx="1658">
                  <c:v>3.9616256049212401E-2</c:v>
                </c:pt>
                <c:pt idx="1659">
                  <c:v>-4.4292645950951899E-2</c:v>
                </c:pt>
                <c:pt idx="1660">
                  <c:v>-0.117108180001073</c:v>
                </c:pt>
                <c:pt idx="1661">
                  <c:v>-0.16059324388352</c:v>
                </c:pt>
                <c:pt idx="1662">
                  <c:v>-0.163856733587181</c:v>
                </c:pt>
                <c:pt idx="1663">
                  <c:v>-0.126081287870555</c:v>
                </c:pt>
                <c:pt idx="1664">
                  <c:v>-5.6728001455222797E-2</c:v>
                </c:pt>
                <c:pt idx="1665">
                  <c:v>2.68331648395423E-2</c:v>
                </c:pt>
                <c:pt idx="1666">
                  <c:v>0.103673798539374</c:v>
                </c:pt>
                <c:pt idx="1667">
                  <c:v>0.15454868624946599</c:v>
                </c:pt>
                <c:pt idx="1668">
                  <c:v>0.16671589673793499</c:v>
                </c:pt>
                <c:pt idx="1669">
                  <c:v>0.13712807665804899</c:v>
                </c:pt>
                <c:pt idx="1670">
                  <c:v>7.3195679098327304E-2</c:v>
                </c:pt>
                <c:pt idx="1671">
                  <c:v>-9.0690303645986695E-3</c:v>
                </c:pt>
                <c:pt idx="1672">
                  <c:v>-8.90623449125309E-2</c:v>
                </c:pt>
                <c:pt idx="1673">
                  <c:v>-0.14674944267444301</c:v>
                </c:pt>
                <c:pt idx="1674">
                  <c:v>-0.16768223215109199</c:v>
                </c:pt>
                <c:pt idx="1675">
                  <c:v>-0.14661796636045099</c:v>
                </c:pt>
                <c:pt idx="1676">
                  <c:v>-8.8832321343005699E-2</c:v>
                </c:pt>
                <c:pt idx="1677">
                  <c:v>-8.7980703694906896E-3</c:v>
                </c:pt>
                <c:pt idx="1678">
                  <c:v>7.3439711907329494E-2</c:v>
                </c:pt>
                <c:pt idx="1679">
                  <c:v>0.137284062750061</c:v>
                </c:pt>
                <c:pt idx="1680">
                  <c:v>0.16674476842854499</c:v>
                </c:pt>
                <c:pt idx="1681">
                  <c:v>0.154443212444654</c:v>
                </c:pt>
                <c:pt idx="1682">
                  <c:v>0.10346039580786701</c:v>
                </c:pt>
                <c:pt idx="1683">
                  <c:v>2.65652812193004E-2</c:v>
                </c:pt>
                <c:pt idx="1684">
                  <c:v>-5.6983272849680501E-2</c:v>
                </c:pt>
                <c:pt idx="1685">
                  <c:v>-0.12626001273489801</c:v>
                </c:pt>
                <c:pt idx="1686">
                  <c:v>-0.163914149170406</c:v>
                </c:pt>
                <c:pt idx="1687">
                  <c:v>-0.16051497009662699</c:v>
                </c:pt>
                <c:pt idx="1688">
                  <c:v>-0.116913820999566</c:v>
                </c:pt>
                <c:pt idx="1689">
                  <c:v>-4.4030880152473501E-2</c:v>
                </c:pt>
                <c:pt idx="1690">
                  <c:v>3.9879867776556201E-2</c:v>
                </c:pt>
                <c:pt idx="1691">
                  <c:v>0.113802455424208</c:v>
                </c:pt>
                <c:pt idx="1692">
                  <c:v>0.159222512131689</c:v>
                </c:pt>
                <c:pt idx="1693">
                  <c:v>0.164764302931032</c:v>
                </c:pt>
                <c:pt idx="1694">
                  <c:v>0.12903985193776901</c:v>
                </c:pt>
                <c:pt idx="1695">
                  <c:v>6.0996569521566998E-2</c:v>
                </c:pt>
                <c:pt idx="1696">
                  <c:v>-2.2323682126557502E-2</c:v>
                </c:pt>
                <c:pt idx="1697">
                  <c:v>-0.10005282910001501</c:v>
                </c:pt>
                <c:pt idx="1698">
                  <c:v>-0.15272312434268501</c:v>
                </c:pt>
                <c:pt idx="1699">
                  <c:v>-0.16714296566824799</c:v>
                </c:pt>
                <c:pt idx="1700">
                  <c:v>-0.139700814362516</c:v>
                </c:pt>
                <c:pt idx="1701">
                  <c:v>-7.7269727458758902E-2</c:v>
                </c:pt>
                <c:pt idx="1702">
                  <c:v>4.5140420336338702E-3</c:v>
                </c:pt>
                <c:pt idx="1703">
                  <c:v>8.5167241695619303E-2</c:v>
                </c:pt>
                <c:pt idx="1704">
                  <c:v>0.14448977733572599</c:v>
                </c:pt>
                <c:pt idx="1705">
                  <c:v>0.16762395189259699</c:v>
                </c:pt>
                <c:pt idx="1706">
                  <c:v>0.148775667834463</c:v>
                </c:pt>
                <c:pt idx="1707">
                  <c:v>9.2665594829950404E-2</c:v>
                </c:pt>
                <c:pt idx="1708">
                  <c:v>1.3346848744660101E-2</c:v>
                </c:pt>
                <c:pt idx="1709">
                  <c:v>-6.9314698406568898E-2</c:v>
                </c:pt>
                <c:pt idx="1710">
                  <c:v>-0.134615949344701</c:v>
                </c:pt>
                <c:pt idx="1711">
                  <c:v>-0.16620180067273099</c:v>
                </c:pt>
                <c:pt idx="1712">
                  <c:v>-0.15616137998115801</c:v>
                </c:pt>
                <c:pt idx="1713">
                  <c:v>-0.107009372918434</c:v>
                </c:pt>
                <c:pt idx="1714">
                  <c:v>-3.1056204570332601E-2</c:v>
                </c:pt>
                <c:pt idx="1715">
                  <c:v>5.2675182871114598E-2</c:v>
                </c:pt>
                <c:pt idx="1716">
                  <c:v>0.12321374398938</c:v>
                </c:pt>
                <c:pt idx="1717">
                  <c:v>0.16289265856293</c:v>
                </c:pt>
                <c:pt idx="1718">
                  <c:v>0.161774096286704</c:v>
                </c:pt>
                <c:pt idx="1719">
                  <c:v>0.120138208021838</c:v>
                </c:pt>
                <c:pt idx="1720">
                  <c:v>4.8412960274568699E-2</c:v>
                </c:pt>
                <c:pt idx="1721">
                  <c:v>-3.5437613705668697E-2</c:v>
                </c:pt>
                <c:pt idx="1722">
                  <c:v>-0.110412617494326</c:v>
                </c:pt>
                <c:pt idx="1723">
                  <c:v>-0.15773409628137799</c:v>
                </c:pt>
                <c:pt idx="1724">
                  <c:v>-0.165550092143465</c:v>
                </c:pt>
                <c:pt idx="1725">
                  <c:v>-0.131903040430009</c:v>
                </c:pt>
                <c:pt idx="1726">
                  <c:v>-6.5220053973801595E-2</c:v>
                </c:pt>
                <c:pt idx="1727">
                  <c:v>1.7797699595986399E-2</c:v>
                </c:pt>
                <c:pt idx="1728">
                  <c:v>9.6357908893047101E-2</c:v>
                </c:pt>
                <c:pt idx="1729">
                  <c:v>0.15078468214677401</c:v>
                </c:pt>
                <c:pt idx="1730">
                  <c:v>0.16744649635658401</c:v>
                </c:pt>
                <c:pt idx="1731">
                  <c:v>0.14217029679123799</c:v>
                </c:pt>
                <c:pt idx="1732">
                  <c:v>8.1286664434035302E-2</c:v>
                </c:pt>
                <c:pt idx="1733">
                  <c:v>4.4282703471667E-5</c:v>
                </c:pt>
                <c:pt idx="1734">
                  <c:v>-8.1209189904886306E-2</c:v>
                </c:pt>
                <c:pt idx="1735">
                  <c:v>-0.142123317116326</c:v>
                </c:pt>
                <c:pt idx="1736">
                  <c:v>-0.16744177788693099</c:v>
                </c:pt>
                <c:pt idx="1737">
                  <c:v>-0.15082340665237701</c:v>
                </c:pt>
                <c:pt idx="1738">
                  <c:v>-9.6430377581247201E-2</c:v>
                </c:pt>
                <c:pt idx="1739">
                  <c:v>-1.7885762234261301E-2</c:v>
                </c:pt>
                <c:pt idx="1740">
                  <c:v>6.5138453219508799E-2</c:v>
                </c:pt>
                <c:pt idx="1741">
                  <c:v>0.13184833897482601</c:v>
                </c:pt>
                <c:pt idx="1742">
                  <c:v>0.16553599030618399</c:v>
                </c:pt>
                <c:pt idx="1743">
                  <c:v>0.15776412595462799</c:v>
                </c:pt>
                <c:pt idx="1744">
                  <c:v>0.11047925756015201</c:v>
                </c:pt>
                <c:pt idx="1745">
                  <c:v>3.5524173746178701E-2</c:v>
                </c:pt>
                <c:pt idx="1746">
                  <c:v>-4.8328159758499703E-2</c:v>
                </c:pt>
                <c:pt idx="1747">
                  <c:v>-0.120076405845524</c:v>
                </c:pt>
                <c:pt idx="1748">
                  <c:v>-0.16175077118859499</c:v>
                </c:pt>
                <c:pt idx="1749">
                  <c:v>-0.162913652458547</c:v>
                </c:pt>
                <c:pt idx="1750">
                  <c:v>-0.123273798827328</c:v>
                </c:pt>
                <c:pt idx="1751">
                  <c:v>-5.2759257544676703E-2</c:v>
                </c:pt>
                <c:pt idx="1752">
                  <c:v>3.09691670847114E-2</c:v>
                </c:pt>
                <c:pt idx="1753">
                  <c:v>0.106941171698968</c:v>
                </c:pt>
                <c:pt idx="1754">
                  <c:v>0.156129096446354</c:v>
                </c:pt>
                <c:pt idx="1755">
                  <c:v>0.166213520434152</c:v>
                </c:pt>
                <c:pt idx="1756">
                  <c:v>0.13466873711539501</c:v>
                </c:pt>
                <c:pt idx="1757">
                  <c:v>6.9395333161893905E-2</c:v>
                </c:pt>
                <c:pt idx="1758">
                  <c:v>-1.3258562479396401E-2</c:v>
                </c:pt>
                <c:pt idx="1759">
                  <c:v>-9.2591768897571897E-2</c:v>
                </c:pt>
                <c:pt idx="1760">
                  <c:v>-0.148734792397717</c:v>
                </c:pt>
                <c:pt idx="1761">
                  <c:v>-0.16762626445818901</c:v>
                </c:pt>
                <c:pt idx="1762">
                  <c:v>-0.14453469870725699</c:v>
                </c:pt>
                <c:pt idx="1763">
                  <c:v>-8.5243521036917805E-2</c:v>
                </c:pt>
                <c:pt idx="1764">
                  <c:v>-4.6025747104691296E-3</c:v>
                </c:pt>
                <c:pt idx="1765">
                  <c:v>7.7191115004517405E-2</c:v>
                </c:pt>
                <c:pt idx="1766">
                  <c:v>0.139651811107709</c:v>
                </c:pt>
                <c:pt idx="1767">
                  <c:v>0.167135844782036</c:v>
                </c:pt>
                <c:pt idx="1768">
                  <c:v>0.15275966929519399</c:v>
                </c:pt>
                <c:pt idx="1769">
                  <c:v>0.10012388698118301</c:v>
                </c:pt>
                <c:pt idx="1770">
                  <c:v>2.2411456049232399E-2</c:v>
                </c:pt>
                <c:pt idx="1771">
                  <c:v>-6.0914063080828099E-2</c:v>
                </c:pt>
                <c:pt idx="1772">
                  <c:v>-0.128983277228882</c:v>
                </c:pt>
                <c:pt idx="1773">
                  <c:v>-0.16474782944080099</c:v>
                </c:pt>
                <c:pt idx="1774">
                  <c:v>-0.15925026574793699</c:v>
                </c:pt>
                <c:pt idx="1775">
                  <c:v>-0.113867485081576</c:v>
                </c:pt>
                <c:pt idx="1776">
                  <c:v>-3.9965886393939699E-2</c:v>
                </c:pt>
                <c:pt idx="1777">
                  <c:v>4.3945416471418301E-2</c:v>
                </c:pt>
                <c:pt idx="1778">
                  <c:v>0.116850317163937</c:v>
                </c:pt>
                <c:pt idx="1779">
                  <c:v>0.16048933103600799</c:v>
                </c:pt>
                <c:pt idx="1780">
                  <c:v>0.16393279634658101</c:v>
                </c:pt>
                <c:pt idx="1781">
                  <c:v>0.12631827584691499</c:v>
                </c:pt>
                <c:pt idx="1782">
                  <c:v>5.7066559539697803E-2</c:v>
                </c:pt>
                <c:pt idx="1783">
                  <c:v>-2.6477830619471399E-2</c:v>
                </c:pt>
                <c:pt idx="1784">
                  <c:v>-0.103390683843457</c:v>
                </c:pt>
                <c:pt idx="1785">
                  <c:v>-0.15440869890961201</c:v>
                </c:pt>
                <c:pt idx="1786">
                  <c:v>-0.16675409745182801</c:v>
                </c:pt>
                <c:pt idx="1787">
                  <c:v>-0.13733489781991501</c:v>
                </c:pt>
                <c:pt idx="1788">
                  <c:v>-7.3519321065151702E-2</c:v>
                </c:pt>
                <c:pt idx="1789">
                  <c:v>8.7096257311363393E-3</c:v>
                </c:pt>
                <c:pt idx="1790">
                  <c:v>8.8757192732465698E-2</c:v>
                </c:pt>
                <c:pt idx="1791">
                  <c:v>0.14657497020429899</c:v>
                </c:pt>
                <c:pt idx="1792">
                  <c:v>0.16768213710336499</c:v>
                </c:pt>
                <c:pt idx="1793">
                  <c:v>0.146792272540434</c:v>
                </c:pt>
                <c:pt idx="1794">
                  <c:v>8.9137372686605501E-2</c:v>
                </c:pt>
                <c:pt idx="1795">
                  <c:v>9.1574648753009608E-3</c:v>
                </c:pt>
                <c:pt idx="1796">
                  <c:v>-7.3115986822810494E-2</c:v>
                </c:pt>
                <c:pt idx="1797">
                  <c:v>-0.13707708604249599</c:v>
                </c:pt>
                <c:pt idx="1798">
                  <c:v>-0.16670637869833299</c:v>
                </c:pt>
                <c:pt idx="1799">
                  <c:v>-0.15458302463788001</c:v>
                </c:pt>
                <c:pt idx="1800">
                  <c:v>-0.10374339309340599</c:v>
                </c:pt>
                <c:pt idx="1801">
                  <c:v>-2.69205851714007E-2</c:v>
                </c:pt>
                <c:pt idx="1802">
                  <c:v>5.6644650309967903E-2</c:v>
                </c:pt>
                <c:pt idx="1803">
                  <c:v>0.126022881723306</c:v>
                </c:pt>
                <c:pt idx="1804">
                  <c:v>0.16383790061984099</c:v>
                </c:pt>
                <c:pt idx="1805">
                  <c:v>0.16061870092959099</c:v>
                </c:pt>
                <c:pt idx="1806">
                  <c:v>0.11717155118544299</c:v>
                </c:pt>
                <c:pt idx="1807">
                  <c:v>4.4378059567368601E-2</c:v>
                </c:pt>
                <c:pt idx="1808">
                  <c:v>-3.9530192370848101E-2</c:v>
                </c:pt>
                <c:pt idx="1809">
                  <c:v>-0.11353786240227599</c:v>
                </c:pt>
                <c:pt idx="1810">
                  <c:v>-0.15910927045729001</c:v>
                </c:pt>
                <c:pt idx="1811">
                  <c:v>-0.16483077468402099</c:v>
                </c:pt>
                <c:pt idx="1812">
                  <c:v>-0.129269388855249</c:v>
                </c:pt>
                <c:pt idx="1813">
                  <c:v>-6.1331682658611199E-2</c:v>
                </c:pt>
                <c:pt idx="1814">
                  <c:v>2.19669239340127E-2</c:v>
                </c:pt>
                <c:pt idx="1815">
                  <c:v>9.9763778154460497E-2</c:v>
                </c:pt>
                <c:pt idx="1816">
                  <c:v>0.15257417524657499</c:v>
                </c:pt>
                <c:pt idx="1817">
                  <c:v>0.167171423646717</c:v>
                </c:pt>
                <c:pt idx="1818">
                  <c:v>0.13989955193831699</c:v>
                </c:pt>
                <c:pt idx="1819">
                  <c:v>7.7588969573153199E-2</c:v>
                </c:pt>
                <c:pt idx="1820">
                  <c:v>-4.1542515486303298E-3</c:v>
                </c:pt>
                <c:pt idx="1821">
                  <c:v>-8.4857014598954006E-2</c:v>
                </c:pt>
                <c:pt idx="1822">
                  <c:v>-0.144306811928268</c:v>
                </c:pt>
                <c:pt idx="1823">
                  <c:v>-0.16761407299567899</c:v>
                </c:pt>
                <c:pt idx="1824">
                  <c:v>-0.148941349679103</c:v>
                </c:pt>
                <c:pt idx="1825">
                  <c:v>-9.2965341370341695E-2</c:v>
                </c:pt>
                <c:pt idx="1826">
                  <c:v>-1.3705586600269701E-2</c:v>
                </c:pt>
                <c:pt idx="1827">
                  <c:v>6.8986817357126404E-2</c:v>
                </c:pt>
                <c:pt idx="1828">
                  <c:v>0.13440104494428501</c:v>
                </c:pt>
                <c:pt idx="1829">
                  <c:v>0.166153697061596</c:v>
                </c:pt>
                <c:pt idx="1830">
                  <c:v>0.156292125007125</c:v>
                </c:pt>
                <c:pt idx="1831">
                  <c:v>0.107286220678667</c:v>
                </c:pt>
                <c:pt idx="1832">
                  <c:v>3.1409816825842603E-2</c:v>
                </c:pt>
                <c:pt idx="1833">
                  <c:v>-5.2333370503371598E-2</c:v>
                </c:pt>
                <c:pt idx="1834">
                  <c:v>-0.122969340537355</c:v>
                </c:pt>
                <c:pt idx="1835">
                  <c:v>-0.162806876387352</c:v>
                </c:pt>
                <c:pt idx="1836">
                  <c:v>-0.16186842006560001</c:v>
                </c:pt>
                <c:pt idx="1837">
                  <c:v>-0.12038901377964201</c:v>
                </c:pt>
                <c:pt idx="1838">
                  <c:v>-4.8757432153352001E-2</c:v>
                </c:pt>
                <c:pt idx="1839">
                  <c:v>3.5085750824895401E-2</c:v>
                </c:pt>
                <c:pt idx="1840">
                  <c:v>0.11014148985285099</c:v>
                </c:pt>
                <c:pt idx="1841">
                  <c:v>0.15761160947896299</c:v>
                </c:pt>
                <c:pt idx="1842">
                  <c:v>0.16560692375962699</c:v>
                </c:pt>
                <c:pt idx="1843">
                  <c:v>0.13212495663392401</c:v>
                </c:pt>
                <c:pt idx="1844">
                  <c:v>6.5551474475529101E-2</c:v>
                </c:pt>
                <c:pt idx="1845">
                  <c:v>-1.7439781117086699E-2</c:v>
                </c:pt>
                <c:pt idx="1846">
                  <c:v>-9.6063135340380704E-2</c:v>
                </c:pt>
                <c:pt idx="1847">
                  <c:v>-0.15062688138524899</c:v>
                </c:pt>
                <c:pt idx="1848">
                  <c:v>-0.16746519056584799</c:v>
                </c:pt>
                <c:pt idx="1849">
                  <c:v>-0.14236080389061101</c:v>
                </c:pt>
                <c:pt idx="1850">
                  <c:v>-8.1601270738659595E-2</c:v>
                </c:pt>
                <c:pt idx="1851">
                  <c:v>-4.04193112677793E-4</c:v>
                </c:pt>
                <c:pt idx="1852">
                  <c:v>8.0894117185806205E-2</c:v>
                </c:pt>
                <c:pt idx="1853">
                  <c:v>0.14193199400443399</c:v>
                </c:pt>
                <c:pt idx="1854">
                  <c:v>0.167422122442484</c:v>
                </c:pt>
                <c:pt idx="1855">
                  <c:v>0.15098034170336899</c:v>
                </c:pt>
                <c:pt idx="1856">
                  <c:v>9.6724597770604007E-2</c:v>
                </c:pt>
                <c:pt idx="1857">
                  <c:v>1.82435782903482E-2</c:v>
                </c:pt>
                <c:pt idx="1858">
                  <c:v>-6.4806658547668303E-2</c:v>
                </c:pt>
                <c:pt idx="1859">
                  <c:v>-0.13162566572109899</c:v>
                </c:pt>
                <c:pt idx="1860">
                  <c:v>-0.16547820836833099</c:v>
                </c:pt>
                <c:pt idx="1861">
                  <c:v>-0.15788570717743799</c:v>
                </c:pt>
                <c:pt idx="1862">
                  <c:v>-0.11074975117213599</c:v>
                </c:pt>
                <c:pt idx="1863">
                  <c:v>-3.5875832944195697E-2</c:v>
                </c:pt>
                <c:pt idx="1864">
                  <c:v>4.7983410202128797E-2</c:v>
                </c:pt>
                <c:pt idx="1865">
                  <c:v>0.119824910595864</c:v>
                </c:pt>
                <c:pt idx="1866">
                  <c:v>0.161655518791086</c:v>
                </c:pt>
                <c:pt idx="1867">
                  <c:v>0.162998499467047</c:v>
                </c:pt>
                <c:pt idx="1868">
                  <c:v>0.123517494782207</c:v>
                </c:pt>
                <c:pt idx="1869">
                  <c:v>5.3100767282255101E-2</c:v>
                </c:pt>
                <c:pt idx="1870">
                  <c:v>-3.0615376796782799E-2</c:v>
                </c:pt>
                <c:pt idx="1871">
                  <c:v>-0.10666370983305699</c:v>
                </c:pt>
                <c:pt idx="1872">
                  <c:v>-0.15599745504802501</c:v>
                </c:pt>
                <c:pt idx="1873">
                  <c:v>-0.16626066990826199</c:v>
                </c:pt>
                <c:pt idx="1874">
                  <c:v>-0.134882868583658</c:v>
                </c:pt>
                <c:pt idx="1875">
                  <c:v>-6.9722816069709107E-2</c:v>
                </c:pt>
                <c:pt idx="1876">
                  <c:v>1.28997482578485E-2</c:v>
                </c:pt>
                <c:pt idx="1877">
                  <c:v>9.2291490609999596E-2</c:v>
                </c:pt>
                <c:pt idx="1878">
                  <c:v>0.148568256604034</c:v>
                </c:pt>
                <c:pt idx="1879">
                  <c:v>0.16763518108103601</c:v>
                </c:pt>
                <c:pt idx="1880">
                  <c:v>0.144716834523128</c:v>
                </c:pt>
                <c:pt idx="1881">
                  <c:v>8.5553259000839002E-2</c:v>
                </c:pt>
                <c:pt idx="1882">
                  <c:v>4.9623390279013796E-3</c:v>
                </c:pt>
                <c:pt idx="1883">
                  <c:v>-7.6871429538690597E-2</c:v>
                </c:pt>
                <c:pt idx="1884">
                  <c:v>-0.139452271701589</c:v>
                </c:pt>
                <c:pt idx="1885">
                  <c:v>-0.167106427317738</c:v>
                </c:pt>
                <c:pt idx="1886">
                  <c:v>-0.15290774155914399</c:v>
                </c:pt>
                <c:pt idx="1887">
                  <c:v>-0.10041236335630099</c:v>
                </c:pt>
                <c:pt idx="1888">
                  <c:v>-2.2768085837792901E-2</c:v>
                </c:pt>
                <c:pt idx="1889">
                  <c:v>6.0578600021740703E-2</c:v>
                </c:pt>
                <c:pt idx="1890">
                  <c:v>0.128752999703478</c:v>
                </c:pt>
                <c:pt idx="1891">
                  <c:v>0.16468041188385599</c:v>
                </c:pt>
                <c:pt idx="1892">
                  <c:v>0.159362593304816</c:v>
                </c:pt>
                <c:pt idx="1893">
                  <c:v>0.114131424618828</c:v>
                </c:pt>
                <c:pt idx="1894">
                  <c:v>4.0315332617099402E-2</c:v>
                </c:pt>
                <c:pt idx="1895">
                  <c:v>-4.35979845367487E-2</c:v>
                </c:pt>
                <c:pt idx="1896">
                  <c:v>-0.11659191600110699</c:v>
                </c:pt>
                <c:pt idx="1897">
                  <c:v>-0.160384678819252</c:v>
                </c:pt>
                <c:pt idx="1898">
                  <c:v>-0.16400810387280201</c:v>
                </c:pt>
                <c:pt idx="1899">
                  <c:v>-0.12655468187899599</c:v>
                </c:pt>
                <c:pt idx="1900">
                  <c:v>-5.7404854720348002E-2</c:v>
                </c:pt>
                <c:pt idx="1901">
                  <c:v>2.6122374416876901E-2</c:v>
                </c:pt>
                <c:pt idx="1902">
                  <c:v>0.103107092829948</c:v>
                </c:pt>
                <c:pt idx="1903">
                  <c:v>0.154268000213793</c:v>
                </c:pt>
                <c:pt idx="1904">
                  <c:v>0.16679152993489799</c:v>
                </c:pt>
                <c:pt idx="1905">
                  <c:v>0.137541086284276</c:v>
                </c:pt>
                <c:pt idx="1906">
                  <c:v>7.3842624330802506E-2</c:v>
                </c:pt>
                <c:pt idx="1907">
                  <c:v>-8.3501809727051894E-3</c:v>
                </c:pt>
                <c:pt idx="1908">
                  <c:v>-8.8451631650836596E-2</c:v>
                </c:pt>
                <c:pt idx="1909">
                  <c:v>-0.14639982246792899</c:v>
                </c:pt>
                <c:pt idx="1910">
                  <c:v>-0.16768126954936599</c:v>
                </c:pt>
                <c:pt idx="1911">
                  <c:v>-0.14696590245308799</c:v>
                </c:pt>
                <c:pt idx="1912">
                  <c:v>-8.9442013377164398E-2</c:v>
                </c:pt>
                <c:pt idx="1913">
                  <c:v>-9.5168171929618794E-3</c:v>
                </c:pt>
                <c:pt idx="1914">
                  <c:v>7.2791924895265703E-2</c:v>
                </c:pt>
                <c:pt idx="1915">
                  <c:v>0.13686947782515499</c:v>
                </c:pt>
                <c:pt idx="1916">
                  <c:v>0.16666722095713801</c:v>
                </c:pt>
                <c:pt idx="1917">
                  <c:v>0.154722124672029</c:v>
                </c:pt>
                <c:pt idx="1918">
                  <c:v>0.104025912436432</c:v>
                </c:pt>
                <c:pt idx="1919">
                  <c:v>2.7275765101221299E-2</c:v>
                </c:pt>
                <c:pt idx="1920">
                  <c:v>-5.6305766810153098E-2</c:v>
                </c:pt>
                <c:pt idx="1921">
                  <c:v>-0.12578517012830601</c:v>
                </c:pt>
                <c:pt idx="1922">
                  <c:v>-0.16376089727328</c:v>
                </c:pt>
                <c:pt idx="1923">
                  <c:v>-0.160721691797308</c:v>
                </c:pt>
                <c:pt idx="1924">
                  <c:v>-0.11742874156571</c:v>
                </c:pt>
                <c:pt idx="1925">
                  <c:v>-4.47250345339546E-2</c:v>
                </c:pt>
                <c:pt idx="1926">
                  <c:v>3.9180334850801198E-2</c:v>
                </c:pt>
                <c:pt idx="1927">
                  <c:v>0.113272746315022</c:v>
                </c:pt>
                <c:pt idx="1928">
                  <c:v>0.158995295771543</c:v>
                </c:pt>
                <c:pt idx="1929">
                  <c:v>0.16489648706687399</c:v>
                </c:pt>
                <c:pt idx="1930">
                  <c:v>0.129498330232766</c:v>
                </c:pt>
                <c:pt idx="1931">
                  <c:v>6.1666513242544102E-2</c:v>
                </c:pt>
                <c:pt idx="1932">
                  <c:v>-2.1610064540548101E-2</c:v>
                </c:pt>
                <c:pt idx="1933">
                  <c:v>-9.9474267600352398E-2</c:v>
                </c:pt>
                <c:pt idx="1934">
                  <c:v>-0.15242452324609301</c:v>
                </c:pt>
                <c:pt idx="1935">
                  <c:v>-0.16719911147175601</c:v>
                </c:pt>
                <c:pt idx="1936">
                  <c:v>-0.14009764500133201</c:v>
                </c:pt>
                <c:pt idx="1937">
                  <c:v>-7.7907854237632704E-2</c:v>
                </c:pt>
                <c:pt idx="1938">
                  <c:v>3.7944419251222401E-3</c:v>
                </c:pt>
                <c:pt idx="1939">
                  <c:v>8.4546396568721399E-2</c:v>
                </c:pt>
                <c:pt idx="1940">
                  <c:v>0.144123181703918</c:v>
                </c:pt>
                <c:pt idx="1941">
                  <c:v>0.16760342190605801</c:v>
                </c:pt>
                <c:pt idx="1942">
                  <c:v>0.14910634535568101</c:v>
                </c:pt>
                <c:pt idx="1943">
                  <c:v>9.3264659622362203E-2</c:v>
                </c:pt>
                <c:pt idx="1944">
                  <c:v>1.4064261314677799E-2</c:v>
                </c:pt>
                <c:pt idx="1945">
                  <c:v>-6.8658618487610595E-2</c:v>
                </c:pt>
                <c:pt idx="1946">
                  <c:v>-0.13418552136253001</c:v>
                </c:pt>
                <c:pt idx="1947">
                  <c:v>-0.16610482798566301</c:v>
                </c:pt>
                <c:pt idx="1948">
                  <c:v>-0.15642215000024401</c:v>
                </c:pt>
                <c:pt idx="1949">
                  <c:v>-0.107562574174694</c:v>
                </c:pt>
                <c:pt idx="1950">
                  <c:v>-3.17632843773255E-2</c:v>
                </c:pt>
                <c:pt idx="1951">
                  <c:v>5.1991317037455201E-2</c:v>
                </c:pt>
                <c:pt idx="1952">
                  <c:v>0.12272437056949</c:v>
                </c:pt>
                <c:pt idx="1953">
                  <c:v>0.16272034416567299</c:v>
                </c:pt>
                <c:pt idx="1954">
                  <c:v>0.16196199812183301</c:v>
                </c:pt>
                <c:pt idx="1955">
                  <c:v>0.120639264909088</c:v>
                </c:pt>
                <c:pt idx="1956">
                  <c:v>4.9101679408196E-2</c:v>
                </c:pt>
                <c:pt idx="1957">
                  <c:v>-3.4733726305184197E-2</c:v>
                </c:pt>
                <c:pt idx="1958">
                  <c:v>-0.109869854793036</c:v>
                </c:pt>
                <c:pt idx="1959">
                  <c:v>-0.15748839656487601</c:v>
                </c:pt>
                <c:pt idx="1960">
                  <c:v>-0.16566299242995899</c:v>
                </c:pt>
                <c:pt idx="1961">
                  <c:v>-0.132346264142365</c:v>
                </c:pt>
                <c:pt idx="1962">
                  <c:v>-6.5882592983698696E-2</c:v>
                </c:pt>
                <c:pt idx="1963">
                  <c:v>1.7081782293670199E-2</c:v>
                </c:pt>
                <c:pt idx="1964">
                  <c:v>9.5767919227905396E-2</c:v>
                </c:pt>
                <c:pt idx="1965">
                  <c:v>0.15046838669047199</c:v>
                </c:pt>
                <c:pt idx="1966">
                  <c:v>0.16748311326830601</c:v>
                </c:pt>
                <c:pt idx="1967">
                  <c:v>0.14255065513828899</c:v>
                </c:pt>
                <c:pt idx="1968">
                  <c:v>8.1915501108825103E-2</c:v>
                </c:pt>
                <c:pt idx="1969">
                  <c:v>7.6410165977901202E-4</c:v>
                </c:pt>
                <c:pt idx="1970">
                  <c:v>-8.0578671790101197E-2</c:v>
                </c:pt>
                <c:pt idx="1971">
                  <c:v>-0.14174001701636099</c:v>
                </c:pt>
                <c:pt idx="1972">
                  <c:v>-0.167401695689645</c:v>
                </c:pt>
                <c:pt idx="1973">
                  <c:v>-0.15113658119272999</c:v>
                </c:pt>
                <c:pt idx="1974">
                  <c:v>-9.7018372352815602E-2</c:v>
                </c:pt>
                <c:pt idx="1975">
                  <c:v>-1.8601310298850499E-2</c:v>
                </c:pt>
                <c:pt idx="1976">
                  <c:v>6.4474565313612994E-2</c:v>
                </c:pt>
                <c:pt idx="1977">
                  <c:v>0.13140238607211599</c:v>
                </c:pt>
                <c:pt idx="1978">
                  <c:v>0.165419664077636</c:v>
                </c:pt>
                <c:pt idx="1979">
                  <c:v>0.15800656102581701</c:v>
                </c:pt>
                <c:pt idx="1980">
                  <c:v>0.111019734563539</c:v>
                </c:pt>
                <c:pt idx="1981">
                  <c:v>3.6227326863391501E-2</c:v>
                </c:pt>
                <c:pt idx="1982">
                  <c:v>-4.7638439587713202E-2</c:v>
                </c:pt>
                <c:pt idx="1983">
                  <c:v>-0.119572863316651</c:v>
                </c:pt>
                <c:pt idx="1984">
                  <c:v>-0.16155952165174201</c:v>
                </c:pt>
                <c:pt idx="1985">
                  <c:v>-0.163082595546645</c:v>
                </c:pt>
                <c:pt idx="1986">
                  <c:v>-0.12376062169591601</c:v>
                </c:pt>
                <c:pt idx="1987">
                  <c:v>-5.3442032386287697E-2</c:v>
                </c:pt>
                <c:pt idx="1988">
                  <c:v>3.0261445464787099E-2</c:v>
                </c:pt>
                <c:pt idx="1989">
                  <c:v>0.10638575657082699</c:v>
                </c:pt>
                <c:pt idx="1990">
                  <c:v>0.155865094974383</c:v>
                </c:pt>
                <c:pt idx="1991">
                  <c:v>0.16630705342475399</c:v>
                </c:pt>
                <c:pt idx="1992">
                  <c:v>0.13509637865083701</c:v>
                </c:pt>
                <c:pt idx="1993">
                  <c:v>7.0049977766728305E-2</c:v>
                </c:pt>
                <c:pt idx="1994">
                  <c:v>-1.25408746075706E-2</c:v>
                </c:pt>
                <c:pt idx="1995">
                  <c:v>-9.1990787138465493E-2</c:v>
                </c:pt>
                <c:pt idx="1996">
                  <c:v>-0.14840103636111901</c:v>
                </c:pt>
                <c:pt idx="1997">
                  <c:v>-0.16764332541393601</c:v>
                </c:pt>
                <c:pt idx="1998">
                  <c:v>-0.14489830363314599</c:v>
                </c:pt>
                <c:pt idx="1999">
                  <c:v>-8.5862602823617004E-2</c:v>
                </c:pt>
                <c:pt idx="2000">
                  <c:v>-5.3220804839955701E-3</c:v>
                </c:pt>
                <c:pt idx="2001">
                  <c:v>7.6551389928633001E-2</c:v>
                </c:pt>
                <c:pt idx="2002">
                  <c:v>0.13925208984328899</c:v>
                </c:pt>
                <c:pt idx="2003">
                  <c:v>0.16707623999944399</c:v>
                </c:pt>
                <c:pt idx="2004">
                  <c:v>0.15305510938199199</c:v>
                </c:pt>
                <c:pt idx="2005">
                  <c:v>0.100700377134854</c:v>
                </c:pt>
                <c:pt idx="2006">
                  <c:v>2.3124610734506099E-2</c:v>
                </c:pt>
                <c:pt idx="2007">
                  <c:v>-6.0242857878969901E-2</c:v>
                </c:pt>
                <c:pt idx="2008">
                  <c:v>-0.128522129017099</c:v>
                </c:pt>
                <c:pt idx="2009">
                  <c:v>-0.16461223564949101</c:v>
                </c:pt>
                <c:pt idx="2010">
                  <c:v>-0.15947418668329599</c:v>
                </c:pt>
                <c:pt idx="2011">
                  <c:v>-0.114394838356238</c:v>
                </c:pt>
                <c:pt idx="2012">
                  <c:v>-4.0664593108804201E-2</c:v>
                </c:pt>
                <c:pt idx="2013">
                  <c:v>4.3250351747551201E-2</c:v>
                </c:pt>
                <c:pt idx="2014">
                  <c:v>0.116332977703029</c:v>
                </c:pt>
                <c:pt idx="2015">
                  <c:v>0.160279287715383</c:v>
                </c:pt>
                <c:pt idx="2016">
                  <c:v>0.16408265581890399</c:v>
                </c:pt>
                <c:pt idx="2017">
                  <c:v>0.12679050487768401</c:v>
                </c:pt>
                <c:pt idx="2018">
                  <c:v>5.7742885438658402E-2</c:v>
                </c:pt>
                <c:pt idx="2019">
                  <c:v>-2.5766797869334401E-2</c:v>
                </c:pt>
                <c:pt idx="2020">
                  <c:v>-0.102823026805343</c:v>
                </c:pt>
                <c:pt idx="2021">
                  <c:v>-0.15412659081020399</c:v>
                </c:pt>
                <c:pt idx="2022">
                  <c:v>-0.16682819401469501</c:v>
                </c:pt>
                <c:pt idx="2023">
                  <c:v>-0.137746641101226</c:v>
                </c:pt>
                <c:pt idx="2024">
                  <c:v>-7.4165587405831498E-2</c:v>
                </c:pt>
                <c:pt idx="2025">
                  <c:v>7.9906977452559695E-3</c:v>
                </c:pt>
                <c:pt idx="2026">
                  <c:v>8.8145663075354E-2</c:v>
                </c:pt>
                <c:pt idx="2027">
                  <c:v>0.14622400027223401</c:v>
                </c:pt>
                <c:pt idx="2028">
                  <c:v>0.16767962949309201</c:v>
                </c:pt>
                <c:pt idx="2029">
                  <c:v>0.14713885529850201</c:v>
                </c:pt>
                <c:pt idx="2030">
                  <c:v>8.9746242011212604E-2</c:v>
                </c:pt>
                <c:pt idx="2031">
                  <c:v>9.8761256669486503E-3</c:v>
                </c:pt>
                <c:pt idx="2032">
                  <c:v>-7.2467527617638305E-2</c:v>
                </c:pt>
                <c:pt idx="2033">
                  <c:v>-0.13666123905448399</c:v>
                </c:pt>
                <c:pt idx="2034">
                  <c:v>-0.16662729538535601</c:v>
                </c:pt>
                <c:pt idx="2035">
                  <c:v>-0.15486051190627001</c:v>
                </c:pt>
                <c:pt idx="2036">
                  <c:v>-0.10430795253538799</c:v>
                </c:pt>
                <c:pt idx="2037">
                  <c:v>-2.7630819372459502E-2</c:v>
                </c:pt>
                <c:pt idx="2038">
                  <c:v>5.5966623911461399E-2</c:v>
                </c:pt>
                <c:pt idx="2039">
                  <c:v>0.12554687904502801</c:v>
                </c:pt>
                <c:pt idx="2040">
                  <c:v>0.163683139485473</c:v>
                </c:pt>
                <c:pt idx="2041">
                  <c:v>0.160823942225303</c:v>
                </c:pt>
                <c:pt idx="2042">
                  <c:v>0.1176853909555</c:v>
                </c:pt>
                <c:pt idx="2043">
                  <c:v>4.5071803453729103E-2</c:v>
                </c:pt>
                <c:pt idx="2044">
                  <c:v>-3.8830296828197802E-2</c:v>
                </c:pt>
                <c:pt idx="2045">
                  <c:v>-0.11300710838382901</c:v>
                </c:pt>
                <c:pt idx="2046">
                  <c:v>-0.158880588599526</c:v>
                </c:pt>
                <c:pt idx="2047">
                  <c:v>-0.16496143977685601</c:v>
                </c:pt>
                <c:pt idx="2048">
                  <c:v>-0.12972667501559401</c:v>
                </c:pt>
                <c:pt idx="2049">
                  <c:v>-6.2001059730811797E-2</c:v>
                </c:pt>
                <c:pt idx="2050">
                  <c:v>2.1253105590203498E-2</c:v>
                </c:pt>
                <c:pt idx="2051">
                  <c:v>9.9184298771457402E-2</c:v>
                </c:pt>
                <c:pt idx="2052">
                  <c:v>0.15227416903068</c:v>
                </c:pt>
                <c:pt idx="2053">
                  <c:v>0.16722602901580499</c:v>
                </c:pt>
                <c:pt idx="2054">
                  <c:v>0.14029509263895301</c:v>
                </c:pt>
                <c:pt idx="2055">
                  <c:v>7.8226379983105596E-2</c:v>
                </c:pt>
                <c:pt idx="2056">
                  <c:v>-3.4346148207407899E-3</c:v>
                </c:pt>
                <c:pt idx="2057">
                  <c:v>-8.4235389035929101E-2</c:v>
                </c:pt>
                <c:pt idx="2058">
                  <c:v>-0.143938887508653</c:v>
                </c:pt>
                <c:pt idx="2059">
                  <c:v>-0.167591998672803</c:v>
                </c:pt>
                <c:pt idx="2060">
                  <c:v>-0.14927065410407001</c:v>
                </c:pt>
                <c:pt idx="2061">
                  <c:v>-9.3563548207062197E-2</c:v>
                </c:pt>
                <c:pt idx="2062">
                  <c:v>-1.44228712354814E-2</c:v>
                </c:pt>
                <c:pt idx="2063">
                  <c:v>6.8330103310023094E-2</c:v>
                </c:pt>
                <c:pt idx="2064">
                  <c:v>0.13396937959234501</c:v>
                </c:pt>
                <c:pt idx="2065">
                  <c:v>0.16605519367006999</c:v>
                </c:pt>
                <c:pt idx="2066">
                  <c:v>0.15655145436149201</c:v>
                </c:pt>
                <c:pt idx="2067">
                  <c:v>0.107838432133363</c:v>
                </c:pt>
                <c:pt idx="2068">
                  <c:v>3.2116605596367503E-2</c:v>
                </c:pt>
                <c:pt idx="2069">
                  <c:v>-5.1649024049194699E-2</c:v>
                </c:pt>
                <c:pt idx="2070">
                  <c:v>-0.122478835214352</c:v>
                </c:pt>
                <c:pt idx="2071">
                  <c:v>-0.16263306229654301</c:v>
                </c:pt>
                <c:pt idx="2072">
                  <c:v>-0.162054830024293</c:v>
                </c:pt>
                <c:pt idx="2073">
                  <c:v>-0.12088896025727799</c:v>
                </c:pt>
                <c:pt idx="2074">
                  <c:v>-4.94457004531648E-2</c:v>
                </c:pt>
                <c:pt idx="2075">
                  <c:v>3.4381541768300501E-2</c:v>
                </c:pt>
                <c:pt idx="2076">
                  <c:v>0.109597713566294</c:v>
                </c:pt>
                <c:pt idx="2077">
                  <c:v>0.15736445810675501</c:v>
                </c:pt>
                <c:pt idx="2078">
                  <c:v>0.165718297896154</c:v>
                </c:pt>
                <c:pt idx="2079">
                  <c:v>0.13256696193577699</c:v>
                </c:pt>
                <c:pt idx="2080">
                  <c:v>6.6213407972857893E-2</c:v>
                </c:pt>
                <c:pt idx="2081">
                  <c:v>-1.67237047750259E-2</c:v>
                </c:pt>
                <c:pt idx="2082">
                  <c:v>-9.5472261915672096E-2</c:v>
                </c:pt>
                <c:pt idx="2083">
                  <c:v>-0.150309198792623</c:v>
                </c:pt>
                <c:pt idx="2084">
                  <c:v>-0.16750026438138901</c:v>
                </c:pt>
                <c:pt idx="2085">
                  <c:v>-0.14273984965963299</c:v>
                </c:pt>
                <c:pt idx="2086">
                  <c:v>-8.2229354096882395E-2</c:v>
                </c:pt>
                <c:pt idx="2087">
                  <c:v>-1.1240066866882699E-3</c:v>
                </c:pt>
                <c:pt idx="2088">
                  <c:v>8.0262855171018194E-2</c:v>
                </c:pt>
                <c:pt idx="2089">
                  <c:v>0.14154738703653799</c:v>
                </c:pt>
                <c:pt idx="2090">
                  <c:v>0.16738049772251701</c:v>
                </c:pt>
                <c:pt idx="2091">
                  <c:v>0.151292124400669</c:v>
                </c:pt>
                <c:pt idx="2092">
                  <c:v>9.7311699974471505E-2</c:v>
                </c:pt>
                <c:pt idx="2093">
                  <c:v>1.8958956611707801E-2</c:v>
                </c:pt>
                <c:pt idx="2094">
                  <c:v>-6.4142175047286198E-2</c:v>
                </c:pt>
                <c:pt idx="2095">
                  <c:v>-0.13117850105652101</c:v>
                </c:pt>
                <c:pt idx="2096">
                  <c:v>-0.16536035770381</c:v>
                </c:pt>
                <c:pt idx="2097">
                  <c:v>-0.158126686942994</c:v>
                </c:pt>
                <c:pt idx="2098">
                  <c:v>-0.111289206490557</c:v>
                </c:pt>
                <c:pt idx="2099">
                  <c:v>-3.6578653884444597E-2</c:v>
                </c:pt>
                <c:pt idx="2100">
                  <c:v>4.7293249504521698E-2</c:v>
                </c:pt>
                <c:pt idx="2101">
                  <c:v>0.11932026516906</c:v>
                </c:pt>
                <c:pt idx="2102">
                  <c:v>0.16146278021282201</c:v>
                </c:pt>
                <c:pt idx="2103">
                  <c:v>0.16316594030991199</c:v>
                </c:pt>
                <c:pt idx="2104">
                  <c:v>0.12400317844837799</c:v>
                </c:pt>
                <c:pt idx="2105">
                  <c:v>5.3783051284576701E-2</c:v>
                </c:pt>
                <c:pt idx="2106">
                  <c:v>-2.9907374719274599E-2</c:v>
                </c:pt>
                <c:pt idx="2107">
                  <c:v>-0.10610731319280001</c:v>
                </c:pt>
                <c:pt idx="2108">
                  <c:v>-0.15573201683520699</c:v>
                </c:pt>
                <c:pt idx="2109">
                  <c:v>-0.16635267076994101</c:v>
                </c:pt>
                <c:pt idx="2110">
                  <c:v>-0.13530926633329499</c:v>
                </c:pt>
                <c:pt idx="2111">
                  <c:v>-7.0376816745728099E-2</c:v>
                </c:pt>
                <c:pt idx="2112">
                  <c:v>1.2181943181882199E-2</c:v>
                </c:pt>
                <c:pt idx="2113">
                  <c:v>9.1689659868301104E-2</c:v>
                </c:pt>
                <c:pt idx="2114">
                  <c:v>0.14823313243934799</c:v>
                </c:pt>
                <c:pt idx="2115">
                  <c:v>0.167650697419369</c:v>
                </c:pt>
                <c:pt idx="2116">
                  <c:v>0.145079105201287</c:v>
                </c:pt>
                <c:pt idx="2117">
                  <c:v>8.6171551080114803E-2</c:v>
                </c:pt>
                <c:pt idx="2118">
                  <c:v>5.68179742143427E-3</c:v>
                </c:pt>
                <c:pt idx="2119">
                  <c:v>-7.6230997648756599E-2</c:v>
                </c:pt>
                <c:pt idx="2120">
                  <c:v>-0.13905126645503901</c:v>
                </c:pt>
                <c:pt idx="2121">
                  <c:v>-0.16704528296622601</c:v>
                </c:pt>
                <c:pt idx="2122">
                  <c:v>-0.153201772084819</c:v>
                </c:pt>
                <c:pt idx="2123">
                  <c:v>-0.100987926989974</c:v>
                </c:pt>
                <c:pt idx="2124">
                  <c:v>-2.34810290968731E-2</c:v>
                </c:pt>
                <c:pt idx="2125">
                  <c:v>5.9906838199268897E-2</c:v>
                </c:pt>
                <c:pt idx="2126">
                  <c:v>0.12829066623336</c:v>
                </c:pt>
                <c:pt idx="2127">
                  <c:v>0.16454330105179199</c:v>
                </c:pt>
                <c:pt idx="2128">
                  <c:v>0.15958504536927001</c:v>
                </c:pt>
                <c:pt idx="2129">
                  <c:v>0.114657725080266</c:v>
                </c:pt>
                <c:pt idx="2130">
                  <c:v>4.1013666260021897E-2</c:v>
                </c:pt>
                <c:pt idx="2131">
                  <c:v>-4.2902519705358501E-2</c:v>
                </c:pt>
                <c:pt idx="2132">
                  <c:v>-0.116073503462622</c:v>
                </c:pt>
                <c:pt idx="2133">
                  <c:v>-0.160173158209933</c:v>
                </c:pt>
                <c:pt idx="2134">
                  <c:v>-0.16415645184143099</c:v>
                </c:pt>
                <c:pt idx="2135">
                  <c:v>-0.12702574375654699</c:v>
                </c:pt>
                <c:pt idx="2136">
                  <c:v>-5.8080650137332199E-2</c:v>
                </c:pt>
                <c:pt idx="2137">
                  <c:v>2.5411102614973501E-2</c:v>
                </c:pt>
                <c:pt idx="2138">
                  <c:v>0.102538487078323</c:v>
                </c:pt>
                <c:pt idx="2139">
                  <c:v>0.15398447135031301</c:v>
                </c:pt>
                <c:pt idx="2140">
                  <c:v>0.16686408952230899</c:v>
                </c:pt>
                <c:pt idx="2141">
                  <c:v>0.137951561323782</c:v>
                </c:pt>
                <c:pt idx="2142">
                  <c:v>7.4488208802358194E-2</c:v>
                </c:pt>
                <c:pt idx="2143">
                  <c:v>-7.6311777049162897E-3</c:v>
                </c:pt>
                <c:pt idx="2144">
                  <c:v>-8.7839288415604996E-2</c:v>
                </c:pt>
                <c:pt idx="2145">
                  <c:v>-0.14604750442722</c:v>
                </c:pt>
                <c:pt idx="2146">
                  <c:v>-0.167677216942098</c:v>
                </c:pt>
                <c:pt idx="2147">
                  <c:v>-0.14731113027989101</c:v>
                </c:pt>
                <c:pt idx="2148">
                  <c:v>-9.0050057187178401E-2</c:v>
                </c:pt>
                <c:pt idx="2149">
                  <c:v>-1.02353886419385E-2</c:v>
                </c:pt>
                <c:pt idx="2150">
                  <c:v>7.21427964844161E-2</c:v>
                </c:pt>
                <c:pt idx="2151">
                  <c:v>0.13645237068982999</c:v>
                </c:pt>
                <c:pt idx="2152">
                  <c:v>0.166586602166924</c:v>
                </c:pt>
                <c:pt idx="2153">
                  <c:v>0.15499818570305901</c:v>
                </c:pt>
                <c:pt idx="2154">
                  <c:v>0.104589512090925</c:v>
                </c:pt>
                <c:pt idx="2155">
                  <c:v>2.7985746349391799E-2</c:v>
                </c:pt>
                <c:pt idx="2156">
                  <c:v>-5.5627223176313502E-2</c:v>
                </c:pt>
                <c:pt idx="2157">
                  <c:v>-0.125308009571271</c:v>
                </c:pt>
                <c:pt idx="2158">
                  <c:v>-0.163604627614649</c:v>
                </c:pt>
                <c:pt idx="2159">
                  <c:v>-0.16092545174251199</c:v>
                </c:pt>
                <c:pt idx="2160">
                  <c:v>-0.117941498172437</c:v>
                </c:pt>
                <c:pt idx="2161">
                  <c:v>-4.5418364729138697E-2</c:v>
                </c:pt>
                <c:pt idx="2162">
                  <c:v>3.8480079915651902E-2</c:v>
                </c:pt>
                <c:pt idx="2163">
                  <c:v>0.11274094983248199</c:v>
                </c:pt>
                <c:pt idx="2164">
                  <c:v>0.15876514946969</c:v>
                </c:pt>
                <c:pt idx="2165">
                  <c:v>0.16502563251473101</c:v>
                </c:pt>
                <c:pt idx="2166">
                  <c:v>0.12995442215175701</c:v>
                </c:pt>
                <c:pt idx="2167">
                  <c:v>6.2335320582169597E-2</c:v>
                </c:pt>
                <c:pt idx="2168">
                  <c:v>-2.0896048727477499E-2</c:v>
                </c:pt>
                <c:pt idx="2169">
                  <c:v>-9.8893873003652502E-2</c:v>
                </c:pt>
                <c:pt idx="2170">
                  <c:v>-0.15212311329301401</c:v>
                </c:pt>
                <c:pt idx="2171">
                  <c:v>-0.16725217615485799</c:v>
                </c:pt>
                <c:pt idx="2172">
                  <c:v>-0.14049189394154299</c:v>
                </c:pt>
                <c:pt idx="2173">
                  <c:v>-7.8544545342133898E-2</c:v>
                </c:pt>
                <c:pt idx="2174">
                  <c:v>3.07477189319816E-3</c:v>
                </c:pt>
                <c:pt idx="2175">
                  <c:v>8.3923993433378599E-2</c:v>
                </c:pt>
                <c:pt idx="2176">
                  <c:v>0.143753930191511</c:v>
                </c:pt>
                <c:pt idx="2177">
                  <c:v>0.167579803348541</c:v>
                </c:pt>
                <c:pt idx="2178">
                  <c:v>0.14943427516730201</c:v>
                </c:pt>
                <c:pt idx="2179">
                  <c:v>9.38620057474715E-2</c:v>
                </c:pt>
                <c:pt idx="2180">
                  <c:v>1.47814147105759E-2</c:v>
                </c:pt>
                <c:pt idx="2181">
                  <c:v>-6.8001273337823007E-2</c:v>
                </c:pt>
                <c:pt idx="2182">
                  <c:v>-0.13375262062949</c:v>
                </c:pt>
                <c:pt idx="2183">
                  <c:v>-0.166004794343483</c:v>
                </c:pt>
                <c:pt idx="2184">
                  <c:v>-0.15668003749517001</c:v>
                </c:pt>
                <c:pt idx="2185">
                  <c:v>-0.10811379328380499</c:v>
                </c:pt>
                <c:pt idx="2186">
                  <c:v>-3.2469778855229101E-2</c:v>
                </c:pt>
                <c:pt idx="2187">
                  <c:v>5.1306493115523301E-2</c:v>
                </c:pt>
                <c:pt idx="2188">
                  <c:v>0.122232735603117</c:v>
                </c:pt>
                <c:pt idx="2189">
                  <c:v>0.16254503118206901</c:v>
                </c:pt>
                <c:pt idx="2190">
                  <c:v>0.16214691534530501</c:v>
                </c:pt>
                <c:pt idx="2191">
                  <c:v>0.121138098673873</c:v>
                </c:pt>
                <c:pt idx="2192">
                  <c:v>4.9789493703364301E-2</c:v>
                </c:pt>
                <c:pt idx="2193">
                  <c:v>-3.4029198836747598E-2</c:v>
                </c:pt>
                <c:pt idx="2194">
                  <c:v>-0.10932506742637201</c:v>
                </c:pt>
                <c:pt idx="2195">
                  <c:v>-0.157239794675581</c:v>
                </c:pt>
                <c:pt idx="2196">
                  <c:v>-0.16577283990342201</c:v>
                </c:pt>
                <c:pt idx="2197">
                  <c:v>-0.132787048997412</c:v>
                </c:pt>
                <c:pt idx="2198">
                  <c:v>-6.6543917918952394E-2</c:v>
                </c:pt>
                <c:pt idx="2199">
                  <c:v>1.6365550210805699E-2</c:v>
                </c:pt>
                <c:pt idx="2200">
                  <c:v>9.5176164765764903E-2</c:v>
                </c:pt>
                <c:pt idx="2201">
                  <c:v>0.15014931842507701</c:v>
                </c:pt>
                <c:pt idx="2202">
                  <c:v>0.167516643826081</c:v>
                </c:pt>
                <c:pt idx="2203">
                  <c:v>0.14292838658303</c:v>
                </c:pt>
                <c:pt idx="2204">
                  <c:v>8.2542828256920803E-2</c:v>
                </c:pt>
                <c:pt idx="2205">
                  <c:v>1.48390653533446E-3</c:v>
                </c:pt>
                <c:pt idx="2206">
                  <c:v>-7.9946668783514294E-2</c:v>
                </c:pt>
                <c:pt idx="2207">
                  <c:v>-0.141354104952404</c:v>
                </c:pt>
                <c:pt idx="2208">
                  <c:v>-0.16735852863876099</c:v>
                </c:pt>
                <c:pt idx="2209">
                  <c:v>-0.151446970610602</c:v>
                </c:pt>
                <c:pt idx="2210">
                  <c:v>-9.7604579284220699E-2</c:v>
                </c:pt>
                <c:pt idx="2211">
                  <c:v>-1.9316515581254901E-2</c:v>
                </c:pt>
                <c:pt idx="2212">
                  <c:v>6.3809489279998993E-2</c:v>
                </c:pt>
                <c:pt idx="2213">
                  <c:v>0.130954011705744</c:v>
                </c:pt>
                <c:pt idx="2214">
                  <c:v>0.165300289520075</c:v>
                </c:pt>
                <c:pt idx="2215">
                  <c:v>0.15824608437555501</c:v>
                </c:pt>
                <c:pt idx="2216">
                  <c:v>0.11155816571174</c:v>
                </c:pt>
                <c:pt idx="2217">
                  <c:v>3.6929812388802802E-2</c:v>
                </c:pt>
                <c:pt idx="2218">
                  <c:v>-4.69478415428339E-2</c:v>
                </c:pt>
                <c:pt idx="2219">
                  <c:v>-0.119067117316803</c:v>
                </c:pt>
                <c:pt idx="2220">
                  <c:v>-0.16136529492000801</c:v>
                </c:pt>
                <c:pt idx="2221">
                  <c:v>-0.163248533372883</c:v>
                </c:pt>
                <c:pt idx="2222">
                  <c:v>-0.12424516392214099</c:v>
                </c:pt>
                <c:pt idx="2223">
                  <c:v>-5.4123822406059299E-2</c:v>
                </c:pt>
                <c:pt idx="2224">
                  <c:v>2.95531661914381E-2</c:v>
                </c:pt>
                <c:pt idx="2225">
                  <c:v>0.10582838098175699</c:v>
                </c:pt>
                <c:pt idx="2226">
                  <c:v>0.155598221243581</c:v>
                </c:pt>
                <c:pt idx="2227">
                  <c:v>0.16639752173366401</c:v>
                </c:pt>
                <c:pt idx="2228">
                  <c:v>0.13552153065026801</c:v>
                </c:pt>
                <c:pt idx="2229">
                  <c:v>7.0703331500971495E-2</c:v>
                </c:pt>
                <c:pt idx="2230">
                  <c:v>-1.1822955634369E-2</c:v>
                </c:pt>
                <c:pt idx="2231">
                  <c:v>-9.13881101867898E-2</c:v>
                </c:pt>
                <c:pt idx="2232">
                  <c:v>-0.14806454561225199</c:v>
                </c:pt>
                <c:pt idx="2233">
                  <c:v>-0.16765729706336999</c:v>
                </c:pt>
                <c:pt idx="2234">
                  <c:v>-0.145259238394605</c:v>
                </c:pt>
                <c:pt idx="2235">
                  <c:v>-8.6480102347017501E-2</c:v>
                </c:pt>
                <c:pt idx="2236">
                  <c:v>-6.04148818301283E-3</c:v>
                </c:pt>
                <c:pt idx="2237">
                  <c:v>7.5910254175099001E-2</c:v>
                </c:pt>
                <c:pt idx="2238">
                  <c:v>0.13884980246202799</c:v>
                </c:pt>
                <c:pt idx="2239">
                  <c:v>0.167013556360703</c:v>
                </c:pt>
                <c:pt idx="2240">
                  <c:v>0.15334772899195501</c:v>
                </c:pt>
                <c:pt idx="2241">
                  <c:v>0.10127501159692499</c:v>
                </c:pt>
                <c:pt idx="2242">
                  <c:v>2.3837339282885901E-2</c:v>
                </c:pt>
                <c:pt idx="2243">
                  <c:v>-5.95705425306697E-2</c:v>
                </c:pt>
                <c:pt idx="2244">
                  <c:v>-0.128058612418602</c:v>
                </c:pt>
                <c:pt idx="2245">
                  <c:v>-0.16447360840833899</c:v>
                </c:pt>
                <c:pt idx="2246">
                  <c:v>-0.15969516885201601</c:v>
                </c:pt>
                <c:pt idx="2247">
                  <c:v>-0.11492008357980101</c:v>
                </c:pt>
                <c:pt idx="2248">
                  <c:v>-4.1362550462583601E-2</c:v>
                </c:pt>
                <c:pt idx="2249">
                  <c:v>4.2554490012622397E-2</c:v>
                </c:pt>
                <c:pt idx="2250">
                  <c:v>0.115813494475276</c:v>
                </c:pt>
                <c:pt idx="2251">
                  <c:v>0.16006629079183701</c:v>
                </c:pt>
                <c:pt idx="2252">
                  <c:v>0.16422949160040501</c:v>
                </c:pt>
                <c:pt idx="2253">
                  <c:v>0.12726039743185</c:v>
                </c:pt>
                <c:pt idx="2254">
                  <c:v>5.8418147260298203E-2</c:v>
                </c:pt>
                <c:pt idx="2255">
                  <c:v>-2.5055290292471201E-2</c:v>
                </c:pt>
                <c:pt idx="2256">
                  <c:v>-0.102253474959754</c:v>
                </c:pt>
                <c:pt idx="2257">
                  <c:v>-0.15384164248886101</c:v>
                </c:pt>
                <c:pt idx="2258">
                  <c:v>-0.16689921629236901</c:v>
                </c:pt>
                <c:pt idx="2259">
                  <c:v>-0.138155846007883</c:v>
                </c:pt>
                <c:pt idx="2260">
                  <c:v>-7.4810487034076306E-2</c:v>
                </c:pt>
                <c:pt idx="2261">
                  <c:v>7.2716225079837698E-3</c:v>
                </c:pt>
                <c:pt idx="2262">
                  <c:v>8.7532509083048202E-2</c:v>
                </c:pt>
                <c:pt idx="2263">
                  <c:v>0.145870335745999</c:v>
                </c:pt>
                <c:pt idx="2264">
                  <c:v>0.16767403190749799</c:v>
                </c:pt>
                <c:pt idx="2265">
                  <c:v>0.14748272660358699</c:v>
                </c:pt>
                <c:pt idx="2266">
                  <c:v>9.0353457505394794E-2</c:v>
                </c:pt>
                <c:pt idx="2267">
                  <c:v>1.05946044628186E-2</c:v>
                </c:pt>
                <c:pt idx="2268">
                  <c:v>-7.1817732991625097E-2</c:v>
                </c:pt>
                <c:pt idx="2269">
                  <c:v>-0.13624287369344501</c:v>
                </c:pt>
                <c:pt idx="2270">
                  <c:v>-0.16654514148931501</c:v>
                </c:pt>
                <c:pt idx="2271">
                  <c:v>-0.155135145428136</c:v>
                </c:pt>
                <c:pt idx="2272">
                  <c:v>-0.10487058980590699</c:v>
                </c:pt>
                <c:pt idx="2273">
                  <c:v>-2.8340544396880801E-2</c:v>
                </c:pt>
                <c:pt idx="2274">
                  <c:v>5.5287566168317703E-2</c:v>
                </c:pt>
                <c:pt idx="2275">
                  <c:v>0.12506856280750001</c:v>
                </c:pt>
                <c:pt idx="2276">
                  <c:v>0.163525362022509</c:v>
                </c:pt>
                <c:pt idx="2277">
                  <c:v>0.16102621988128299</c:v>
                </c:pt>
                <c:pt idx="2278">
                  <c:v>0.118197062036643</c:v>
                </c:pt>
                <c:pt idx="2279">
                  <c:v>4.5764716763586601E-2</c:v>
                </c:pt>
                <c:pt idx="2280">
                  <c:v>-3.8129685726601699E-2</c:v>
                </c:pt>
                <c:pt idx="2281">
                  <c:v>-0.11247427188716499</c:v>
                </c:pt>
                <c:pt idx="2282">
                  <c:v>-0.15864897891386101</c:v>
                </c:pt>
                <c:pt idx="2283">
                  <c:v>-0.165089064984767</c:v>
                </c:pt>
                <c:pt idx="2284">
                  <c:v>-0.130181570592031</c:v>
                </c:pt>
                <c:pt idx="2285">
                  <c:v>-6.2669294256688102E-2</c:v>
                </c:pt>
                <c:pt idx="2286">
                  <c:v>2.05388955973194E-2</c:v>
                </c:pt>
                <c:pt idx="2287">
                  <c:v>9.8602991634920298E-2</c:v>
                </c:pt>
                <c:pt idx="2288">
                  <c:v>0.151971356729003</c:v>
                </c:pt>
                <c:pt idx="2289">
                  <c:v>0.16727755276845499</c:v>
                </c:pt>
                <c:pt idx="2290">
                  <c:v>0.140688048002448</c:v>
                </c:pt>
                <c:pt idx="2291">
                  <c:v>7.8862348848940195E-2</c:v>
                </c:pt>
                <c:pt idx="2292">
                  <c:v>-2.71491480027911E-3</c:v>
                </c:pt>
                <c:pt idx="2293">
                  <c:v>-8.36122111956598E-2</c:v>
                </c:pt>
                <c:pt idx="2294">
                  <c:v>-0.143568310604586</c:v>
                </c:pt>
                <c:pt idx="2295">
                  <c:v>-0.16756683598945399</c:v>
                </c:pt>
                <c:pt idx="2296">
                  <c:v>-0.149597207791582</c:v>
                </c:pt>
                <c:pt idx="2297">
                  <c:v>-9.4160030868605901E-2</c:v>
                </c:pt>
                <c:pt idx="2298">
                  <c:v>-1.5139890088163001E-2</c:v>
                </c:pt>
                <c:pt idx="2299">
                  <c:v>6.7672130085919602E-2</c:v>
                </c:pt>
                <c:pt idx="2300">
                  <c:v>0.13353524547256601</c:v>
                </c:pt>
                <c:pt idx="2301">
                  <c:v>0.16595363023808701</c:v>
                </c:pt>
                <c:pt idx="2302">
                  <c:v>0.156807898808899</c:v>
                </c:pt>
                <c:pt idx="2303">
                  <c:v>0.10838865635743999</c:v>
                </c:pt>
                <c:pt idx="2304">
                  <c:v>3.2822802526852303E-2</c:v>
                </c:pt>
                <c:pt idx="2305">
                  <c:v>-5.0963725814470097E-2</c:v>
                </c:pt>
                <c:pt idx="2306">
                  <c:v>-0.121986072869556</c:v>
                </c:pt>
                <c:pt idx="2307">
                  <c:v>-0.16245625122780599</c:v>
                </c:pt>
                <c:pt idx="2308">
                  <c:v>-0.16223825366063499</c:v>
                </c:pt>
                <c:pt idx="2309">
                  <c:v>-0.12138667901110101</c:v>
                </c:pt>
                <c:pt idx="2310">
                  <c:v>-5.0133057574949999E-2</c:v>
                </c:pt>
                <c:pt idx="2311">
                  <c:v>3.3676699133757801E-2</c:v>
                </c:pt>
                <c:pt idx="2312">
                  <c:v>0.10905191762934199</c:v>
                </c:pt>
                <c:pt idx="2313">
                  <c:v>0.15711440684567399</c:v>
                </c:pt>
                <c:pt idx="2314">
                  <c:v>0.165826618200489</c:v>
                </c:pt>
                <c:pt idx="2315">
                  <c:v>0.13300652431333501</c:v>
                </c:pt>
                <c:pt idx="2316">
                  <c:v>6.6874121299333802E-2</c:v>
                </c:pt>
                <c:pt idx="2317">
                  <c:v>-1.6007320251016099E-2</c:v>
                </c:pt>
                <c:pt idx="2318">
                  <c:v>-9.4879629142293795E-2</c:v>
                </c:pt>
                <c:pt idx="2319">
                  <c:v>-0.14998874632439599</c:v>
                </c:pt>
                <c:pt idx="2320">
                  <c:v>-0.167532251526923</c:v>
                </c:pt>
                <c:pt idx="2321">
                  <c:v>-0.143116265039896</c:v>
                </c:pt>
                <c:pt idx="2322">
                  <c:v>-8.2855922144774802E-2</c:v>
                </c:pt>
                <c:pt idx="2323">
                  <c:v>-1.8437995476703699E-3</c:v>
                </c:pt>
                <c:pt idx="2324">
                  <c:v>7.9630114084250206E-2</c:v>
                </c:pt>
                <c:pt idx="2325">
                  <c:v>0.141160171654406</c:v>
                </c:pt>
                <c:pt idx="2326">
                  <c:v>0.167335788539586</c:v>
                </c:pt>
                <c:pt idx="2327">
                  <c:v>0.15160111910915899</c:v>
                </c:pt>
                <c:pt idx="2328">
                  <c:v>9.7897008932777599E-2</c:v>
                </c:pt>
                <c:pt idx="2329">
                  <c:v>1.9673985560229201E-2</c:v>
                </c:pt>
                <c:pt idx="2330">
                  <c:v>-6.3476509544424201E-2</c:v>
                </c:pt>
                <c:pt idx="2331">
                  <c:v>-0.130728919053999</c:v>
                </c:pt>
                <c:pt idx="2332">
                  <c:v>-0.16523945980316401</c:v>
                </c:pt>
                <c:pt idx="2333">
                  <c:v>-0.15836475277343801</c:v>
                </c:pt>
                <c:pt idx="2334">
                  <c:v>-0.11182661098800099</c:v>
                </c:pt>
                <c:pt idx="2335">
                  <c:v>-3.7280800758689801E-2</c:v>
                </c:pt>
                <c:pt idx="2336">
                  <c:v>4.6602217293933497E-2</c:v>
                </c:pt>
                <c:pt idx="2337">
                  <c:v>0.118813420926123</c:v>
                </c:pt>
                <c:pt idx="2338">
                  <c:v>0.16126706622241299</c:v>
                </c:pt>
                <c:pt idx="2339">
                  <c:v>0.16333037435505199</c:v>
                </c:pt>
                <c:pt idx="2340">
                  <c:v>0.124486577002385</c:v>
                </c:pt>
                <c:pt idx="2341">
                  <c:v>5.4464344180813598E-2</c:v>
                </c:pt>
                <c:pt idx="2342">
                  <c:v>-2.9198821513104899E-2</c:v>
                </c:pt>
                <c:pt idx="2343">
                  <c:v>-0.105548961222728</c:v>
                </c:pt>
                <c:pt idx="2344">
                  <c:v>-0.15546370881589999</c:v>
                </c:pt>
                <c:pt idx="2345">
                  <c:v>-0.16644160610929801</c:v>
                </c:pt>
                <c:pt idx="2346">
                  <c:v>-0.13573317062385901</c:v>
                </c:pt>
                <c:pt idx="2347">
                  <c:v>-7.1029520528215401E-2</c:v>
                </c:pt>
                <c:pt idx="2348">
                  <c:v>1.14639136188754E-2</c:v>
                </c:pt>
                <c:pt idx="2349">
                  <c:v>9.1086139483161702E-2</c:v>
                </c:pt>
                <c:pt idx="2350">
                  <c:v>0.14789527665650401</c:v>
                </c:pt>
                <c:pt idx="2351">
                  <c:v>0.16766312431553701</c:v>
                </c:pt>
                <c:pt idx="2352">
                  <c:v>0.145438702383232</c:v>
                </c:pt>
                <c:pt idx="2353">
                  <c:v>8.6788255202839504E-2</c:v>
                </c:pt>
                <c:pt idx="2354">
                  <c:v>6.4011511116476502E-3</c:v>
                </c:pt>
                <c:pt idx="2355">
                  <c:v>-7.5589160985314804E-2</c:v>
                </c:pt>
                <c:pt idx="2356">
                  <c:v>-0.138647698792394</c:v>
                </c:pt>
                <c:pt idx="2357">
                  <c:v>-0.16698106032903801</c:v>
                </c:pt>
                <c:pt idx="2358">
                  <c:v>-0.153492979430981</c:v>
                </c:pt>
                <c:pt idx="2359">
                  <c:v>-0.10156162963312</c:v>
                </c:pt>
                <c:pt idx="2360">
                  <c:v>-2.4193539651035E-2</c:v>
                </c:pt>
                <c:pt idx="2361">
                  <c:v>5.9233972422475897E-2</c:v>
                </c:pt>
                <c:pt idx="2362">
                  <c:v>0.12782596864189</c:v>
                </c:pt>
                <c:pt idx="2363">
                  <c:v>0.164403158040203</c:v>
                </c:pt>
                <c:pt idx="2364">
                  <c:v>0.15980455662419901</c:v>
                </c:pt>
                <c:pt idx="2365">
                  <c:v>0.11518191264616599</c:v>
                </c:pt>
                <c:pt idx="2366">
                  <c:v>4.1711244109190901E-2</c:v>
                </c:pt>
                <c:pt idx="2367">
                  <c:v>-4.22062642727042E-2</c:v>
                </c:pt>
                <c:pt idx="2368">
                  <c:v>-0.115552951938845</c:v>
                </c:pt>
                <c:pt idx="2369">
                  <c:v>-0.15995868595343199</c:v>
                </c:pt>
                <c:pt idx="2370">
                  <c:v>-0.164301774759335</c:v>
                </c:pt>
                <c:pt idx="2371">
                  <c:v>-0.12749446482255</c:v>
                </c:pt>
                <c:pt idx="2372">
                  <c:v>-5.8755375252717797E-2</c:v>
                </c:pt>
                <c:pt idx="2373">
                  <c:v>2.46993625410434E-2</c:v>
                </c:pt>
                <c:pt idx="2374">
                  <c:v>0.101967991762679</c:v>
                </c:pt>
                <c:pt idx="2375">
                  <c:v>0.15369810488385499</c:v>
                </c:pt>
                <c:pt idx="2376">
                  <c:v>0.16693357416304799</c:v>
                </c:pt>
                <c:pt idx="2377">
                  <c:v>0.13835949421239499</c:v>
                </c:pt>
                <c:pt idx="2378">
                  <c:v>7.5132420616260104E-2</c:v>
                </c:pt>
                <c:pt idx="2379">
                  <c:v>-6.9120338109176097E-3</c:v>
                </c:pt>
                <c:pt idx="2380">
                  <c:v>-8.72253264910062E-2</c:v>
                </c:pt>
                <c:pt idx="2381">
                  <c:v>-0.14569249504478099</c:v>
                </c:pt>
                <c:pt idx="2382">
                  <c:v>-0.167670074403967</c:v>
                </c:pt>
                <c:pt idx="2383">
                  <c:v>-0.14765364347905299</c:v>
                </c:pt>
                <c:pt idx="2384">
                  <c:v>-9.06564415681064E-2</c:v>
                </c:pt>
                <c:pt idx="2385">
                  <c:v>-1.0953771474692901E-2</c:v>
                </c:pt>
                <c:pt idx="2386">
                  <c:v>7.14923386368225E-2</c:v>
                </c:pt>
                <c:pt idx="2387">
                  <c:v>0.13603274903047499</c:v>
                </c:pt>
                <c:pt idx="2388">
                  <c:v>0.166502913543536</c:v>
                </c:pt>
                <c:pt idx="2389">
                  <c:v>0.15527139045053201</c:v>
                </c:pt>
                <c:pt idx="2390">
                  <c:v>0.105151184385416</c:v>
                </c:pt>
                <c:pt idx="2391">
                  <c:v>2.8695211880383199E-2</c:v>
                </c:pt>
                <c:pt idx="2392">
                  <c:v>-5.4947654452263101E-2</c:v>
                </c:pt>
                <c:pt idx="2393">
                  <c:v>-0.124828539856839</c:v>
                </c:pt>
                <c:pt idx="2394">
                  <c:v>-0.16344534307422801</c:v>
                </c:pt>
                <c:pt idx="2395">
                  <c:v>-0.16112624617738</c:v>
                </c:pt>
                <c:pt idx="2396">
                  <c:v>-0.11845208137074401</c:v>
                </c:pt>
                <c:pt idx="2397">
                  <c:v>-4.6110857961440002E-2</c:v>
                </c:pt>
                <c:pt idx="2398">
                  <c:v>3.7779115875302298E-2</c:v>
                </c:pt>
                <c:pt idx="2399">
                  <c:v>0.112207075776455</c:v>
                </c:pt>
                <c:pt idx="2400">
                  <c:v>0.158532077467231</c:v>
                </c:pt>
                <c:pt idx="2401">
                  <c:v>0.165151736894731</c:v>
                </c:pt>
                <c:pt idx="2402">
                  <c:v>0.130408119289949</c:v>
                </c:pt>
                <c:pt idx="2403">
                  <c:v>6.3002979215761298E-2</c:v>
                </c:pt>
                <c:pt idx="2404">
                  <c:v>-2.0181647845122799E-2</c:v>
                </c:pt>
                <c:pt idx="2405">
                  <c:v>-9.8311656005341905E-2</c:v>
                </c:pt>
                <c:pt idx="2406">
                  <c:v>-0.151818900037786</c:v>
                </c:pt>
                <c:pt idx="2407">
                  <c:v>-0.16730215873968701</c:v>
                </c:pt>
                <c:pt idx="2408">
                  <c:v>-0.14088355391798901</c:v>
                </c:pt>
                <c:pt idx="2409">
                  <c:v>-7.9179789039413695E-2</c:v>
                </c:pt>
                <c:pt idx="2410">
                  <c:v>2.3550451998339602E-3</c:v>
                </c:pt>
                <c:pt idx="2411">
                  <c:v>8.3300043759143405E-2</c:v>
                </c:pt>
                <c:pt idx="2412">
                  <c:v>0.14338202960301999</c:v>
                </c:pt>
                <c:pt idx="2413">
                  <c:v>0.16755309665528501</c:v>
                </c:pt>
                <c:pt idx="2414">
                  <c:v>0.14975945122628401</c:v>
                </c:pt>
                <c:pt idx="2415">
                  <c:v>9.4457622197472904E-2</c:v>
                </c:pt>
                <c:pt idx="2416">
                  <c:v>1.54982957167581E-2</c:v>
                </c:pt>
                <c:pt idx="2417">
                  <c:v>-6.7342675070665298E-2</c:v>
                </c:pt>
                <c:pt idx="2418">
                  <c:v>-0.13331725512301401</c:v>
                </c:pt>
                <c:pt idx="2419">
                  <c:v>-0.165901701589596</c:v>
                </c:pt>
                <c:pt idx="2420">
                  <c:v>-0.15693503771362499</c:v>
                </c:pt>
                <c:pt idx="2421">
                  <c:v>-0.10866302008798299</c:v>
                </c:pt>
                <c:pt idx="2422">
                  <c:v>-3.3175674984868203E-2</c:v>
                </c:pt>
                <c:pt idx="2423">
                  <c:v>5.0620723725153E-2</c:v>
                </c:pt>
                <c:pt idx="2424">
                  <c:v>0.12173884815003801</c:v>
                </c:pt>
                <c:pt idx="2425">
                  <c:v>0.16236672284275999</c:v>
                </c:pt>
                <c:pt idx="2426">
                  <c:v>0.16232884454949101</c:v>
                </c:pt>
                <c:pt idx="2427">
                  <c:v>0.121634700123759</c:v>
                </c:pt>
                <c:pt idx="2428">
                  <c:v>5.0476390485133901E-2</c:v>
                </c:pt>
                <c:pt idx="2429">
                  <c:v>-3.3324044283286502E-2</c:v>
                </c:pt>
                <c:pt idx="2430">
                  <c:v>-0.10877826543359501</c:v>
                </c:pt>
                <c:pt idx="2431">
                  <c:v>-0.15698829519469301</c:v>
                </c:pt>
                <c:pt idx="2432">
                  <c:v>-0.1658796325396</c:v>
                </c:pt>
                <c:pt idx="2433">
                  <c:v>-0.13322538687243199</c:v>
                </c:pt>
                <c:pt idx="2434">
                  <c:v>-6.72040165927653E-2</c:v>
                </c:pt>
                <c:pt idx="2435">
                  <c:v>1.5649016546011401E-2</c:v>
                </c:pt>
                <c:pt idx="2436">
                  <c:v>9.4582656411389104E-2</c:v>
                </c:pt>
                <c:pt idx="2437">
                  <c:v>0.14982748323033099</c:v>
                </c:pt>
                <c:pt idx="2438">
                  <c:v>0.16754708741200999</c:v>
                </c:pt>
                <c:pt idx="2439">
                  <c:v>0.14330348416468</c:v>
                </c:pt>
                <c:pt idx="2440">
                  <c:v>8.3168634318030996E-2</c:v>
                </c:pt>
                <c:pt idx="2441">
                  <c:v>2.20368406568053E-3</c:v>
                </c:pt>
                <c:pt idx="2442">
                  <c:v>-7.9313192531583199E-2</c:v>
                </c:pt>
                <c:pt idx="2443">
                  <c:v>-0.14096558803598599</c:v>
                </c:pt>
                <c:pt idx="2444">
                  <c:v>-0.167312277529755</c:v>
                </c:pt>
                <c:pt idx="2445">
                  <c:v>-0.15175456918618199</c:v>
                </c:pt>
                <c:pt idx="2446">
                  <c:v>-9.8188987572928293E-2</c:v>
                </c:pt>
                <c:pt idx="2447">
                  <c:v>-2.0031364901777801E-2</c:v>
                </c:pt>
                <c:pt idx="2448">
                  <c:v>6.3143237374589004E-2</c:v>
                </c:pt>
                <c:pt idx="2449">
                  <c:v>0.130503224138283</c:v>
                </c:pt>
                <c:pt idx="2450">
                  <c:v>0.165177868833318</c:v>
                </c:pt>
                <c:pt idx="2451">
                  <c:v>0.15848269158994199</c:v>
                </c:pt>
                <c:pt idx="2452">
                  <c:v>0.112094541082623</c:v>
                </c:pt>
                <c:pt idx="2453">
                  <c:v>3.7631617377113603E-2</c:v>
                </c:pt>
                <c:pt idx="2454">
                  <c:v>-4.6256378350099998E-2</c:v>
                </c:pt>
                <c:pt idx="2455">
                  <c:v>-0.11855917716579201</c:v>
                </c:pt>
                <c:pt idx="2456">
                  <c:v>-0.161168094572574</c:v>
                </c:pt>
                <c:pt idx="2457">
                  <c:v>-0.16341146287938099</c:v>
                </c:pt>
                <c:pt idx="2458">
                  <c:v>-0.124727416576928</c:v>
                </c:pt>
                <c:pt idx="2459">
                  <c:v>-5.48046150400665E-2</c:v>
                </c:pt>
                <c:pt idx="2460">
                  <c:v>2.88443423167297E-2</c:v>
                </c:pt>
                <c:pt idx="2461">
                  <c:v>0.105269055202992</c:v>
                </c:pt>
                <c:pt idx="2462">
                  <c:v>0.15532848017185699</c:v>
                </c:pt>
                <c:pt idx="2463">
                  <c:v>0.16648492369374601</c:v>
                </c:pt>
                <c:pt idx="2464">
                  <c:v>0.13594418527905</c:v>
                </c:pt>
                <c:pt idx="2465">
                  <c:v>7.1355382324717498E-2</c:v>
                </c:pt>
                <c:pt idx="2466">
                  <c:v>-1.1104818789496099E-2</c:v>
                </c:pt>
                <c:pt idx="2467">
                  <c:v>-9.0783749148586196E-2</c:v>
                </c:pt>
                <c:pt idx="2468">
                  <c:v>-0.14772532635192001</c:v>
                </c:pt>
                <c:pt idx="2469">
                  <c:v>-0.16766817914902199</c:v>
                </c:pt>
                <c:pt idx="2470">
                  <c:v>-0.14561749634038301</c:v>
                </c:pt>
                <c:pt idx="2471">
                  <c:v>-8.7096008227929997E-2</c:v>
                </c:pt>
                <c:pt idx="2472">
                  <c:v>-6.7607845503828198E-3</c:v>
                </c:pt>
                <c:pt idx="2473">
                  <c:v>7.5267719558670204E-2</c:v>
                </c:pt>
                <c:pt idx="2474">
                  <c:v>0.13844495637722001</c:v>
                </c:pt>
                <c:pt idx="2475">
                  <c:v>0.16694779502093901</c:v>
                </c:pt>
                <c:pt idx="2476">
                  <c:v>0.15363752273273301</c:v>
                </c:pt>
                <c:pt idx="2477">
                  <c:v>0.101847779778117</c:v>
                </c:pt>
                <c:pt idx="2478">
                  <c:v>2.45496285603162E-2</c:v>
                </c:pt>
                <c:pt idx="2479">
                  <c:v>-5.8897129425255101E-2</c:v>
                </c:pt>
                <c:pt idx="2480">
                  <c:v>-0.12759273597500601</c:v>
                </c:pt>
                <c:pt idx="2481">
                  <c:v>-0.164331950271948</c:v>
                </c:pt>
                <c:pt idx="2482">
                  <c:v>-0.15991320818187199</c:v>
                </c:pt>
                <c:pt idx="2483">
                  <c:v>-0.115443211073124</c:v>
                </c:pt>
                <c:pt idx="2484">
                  <c:v>-4.2059745593423299E-2</c:v>
                </c:pt>
                <c:pt idx="2485">
                  <c:v>4.1857844089868999E-2</c:v>
                </c:pt>
                <c:pt idx="2486">
                  <c:v>0.11529187705364</c:v>
                </c:pt>
                <c:pt idx="2487">
                  <c:v>0.159850344190447</c:v>
                </c:pt>
                <c:pt idx="2488">
                  <c:v>0.16437330098521399</c:v>
                </c:pt>
                <c:pt idx="2489">
                  <c:v>0.127727944850305</c:v>
                </c:pt>
                <c:pt idx="2490">
                  <c:v>5.9092332560992403E-2</c:v>
                </c:pt>
                <c:pt idx="2491">
                  <c:v>-2.4343321000438099E-2</c:v>
                </c:pt>
                <c:pt idx="2492">
                  <c:v>-0.101682038802309</c:v>
                </c:pt>
                <c:pt idx="2493">
                  <c:v>-0.153553859196568</c:v>
                </c:pt>
                <c:pt idx="2494">
                  <c:v>-0.16696716297606101</c:v>
                </c:pt>
                <c:pt idx="2495">
                  <c:v>-0.13856250499911901</c:v>
                </c:pt>
                <c:pt idx="2496">
                  <c:v>-7.5454008065771697E-2</c:v>
                </c:pt>
                <c:pt idx="2497">
                  <c:v>6.5524132703315202E-3</c:v>
                </c:pt>
                <c:pt idx="2498">
                  <c:v>8.6917742054659505E-2</c:v>
                </c:pt>
                <c:pt idx="2499">
                  <c:v>0.14551398314287201</c:v>
                </c:pt>
                <c:pt idx="2500">
                  <c:v>0.16766534444973699</c:v>
                </c:pt>
                <c:pt idx="2501">
                  <c:v>0.14782388011888001</c:v>
                </c:pt>
                <c:pt idx="2502">
                  <c:v>9.0959007979475204E-2</c:v>
                </c:pt>
                <c:pt idx="2503">
                  <c:v>1.1312888022890299E-2</c:v>
                </c:pt>
                <c:pt idx="2504">
                  <c:v>-7.1166614919089696E-2</c:v>
                </c:pt>
                <c:pt idx="2505">
                  <c:v>-0.135821997668956</c:v>
                </c:pt>
                <c:pt idx="2506">
                  <c:v>-0.16645991852413</c:v>
                </c:pt>
                <c:pt idx="2507">
                  <c:v>-0.15540692014257099</c:v>
                </c:pt>
                <c:pt idx="2508">
                  <c:v>-0.105431294536764</c:v>
                </c:pt>
                <c:pt idx="2509">
                  <c:v>-2.90497471659571E-2</c:v>
                </c:pt>
                <c:pt idx="2510">
                  <c:v>5.4607489594112102E-2</c:v>
                </c:pt>
                <c:pt idx="2511">
                  <c:v>0.124587941825064</c:v>
                </c:pt>
                <c:pt idx="2512">
                  <c:v>0.16336457113844999</c:v>
                </c:pt>
                <c:pt idx="2513">
                  <c:v>0.161225530169986</c:v>
                </c:pt>
                <c:pt idx="2514">
                  <c:v>0.118706554999873</c:v>
                </c:pt>
                <c:pt idx="2515">
                  <c:v>4.6456786728037297E-2</c:v>
                </c:pt>
                <c:pt idx="2516">
                  <c:v>-3.7428371976817497E-2</c:v>
                </c:pt>
                <c:pt idx="2517">
                  <c:v>-0.111939362731315</c:v>
                </c:pt>
                <c:pt idx="2518">
                  <c:v>-0.15841444566836399</c:v>
                </c:pt>
                <c:pt idx="2519">
                  <c:v>-0.16521364795589599</c:v>
                </c:pt>
                <c:pt idx="2520">
                  <c:v>-0.13063406720181001</c:v>
                </c:pt>
                <c:pt idx="2521">
                  <c:v>-6.3336373922112901E-2</c:v>
                </c:pt>
                <c:pt idx="2522">
                  <c:v>1.9824307116716299E-2</c:v>
                </c:pt>
                <c:pt idx="2523">
                  <c:v>9.8019867457091195E-2</c:v>
                </c:pt>
                <c:pt idx="2524">
                  <c:v>0.15166574392172499</c:v>
                </c:pt>
                <c:pt idx="2525">
                  <c:v>0.16732599395519501</c:v>
                </c:pt>
                <c:pt idx="2526">
                  <c:v>0.14107841078747901</c:v>
                </c:pt>
                <c:pt idx="2527">
                  <c:v>7.9496864451117505E-2</c:v>
                </c:pt>
                <c:pt idx="2528">
                  <c:v>-1.9951647497705202E-3</c:v>
                </c:pt>
                <c:pt idx="2529">
                  <c:v>-8.2987492561974893E-2</c:v>
                </c:pt>
                <c:pt idx="2530">
                  <c:v>-0.143195088045004</c:v>
                </c:pt>
                <c:pt idx="2531">
                  <c:v>-0.16753858540932801</c:v>
                </c:pt>
                <c:pt idx="2532">
                  <c:v>-0.149921004723957</c:v>
                </c:pt>
                <c:pt idx="2533">
                  <c:v>-9.4754778363078801E-2</c:v>
                </c:pt>
                <c:pt idx="2534">
                  <c:v>-1.5856629945197698E-2</c:v>
                </c:pt>
                <c:pt idx="2535">
                  <c:v>6.7012909809848906E-2</c:v>
                </c:pt>
                <c:pt idx="2536">
                  <c:v>0.133098650585107</c:v>
                </c:pt>
                <c:pt idx="2537">
                  <c:v>0.165849008637242</c:v>
                </c:pt>
                <c:pt idx="2538">
                  <c:v>0.157061453623624</c:v>
                </c:pt>
                <c:pt idx="2539">
                  <c:v>0.108936883211448</c:v>
                </c:pt>
                <c:pt idx="2540">
                  <c:v>3.3528394603604697E-2</c:v>
                </c:pt>
                <c:pt idx="2541">
                  <c:v>-5.0277488427771799E-2</c:v>
                </c:pt>
                <c:pt idx="2542">
                  <c:v>-0.12149106258351799</c:v>
                </c:pt>
                <c:pt idx="2543">
                  <c:v>-0.16227644643938699</c:v>
                </c:pt>
                <c:pt idx="2544">
                  <c:v>-0.16241868759452299</c:v>
                </c:pt>
                <c:pt idx="2545">
                  <c:v>-0.121882160869223</c:v>
                </c:pt>
                <c:pt idx="2546">
                  <c:v>-5.0819490852192499E-2</c:v>
                </c:pt>
                <c:pt idx="2547">
                  <c:v>3.2971235910002998E-2</c:v>
                </c:pt>
                <c:pt idx="2548">
                  <c:v>0.10850411209984</c:v>
                </c:pt>
                <c:pt idx="2549">
                  <c:v>0.15686146030362799</c:v>
                </c:pt>
                <c:pt idx="2550">
                  <c:v>0.16593188267652001</c:v>
                </c:pt>
                <c:pt idx="2551">
                  <c:v>0.13344363566640899</c:v>
                </c:pt>
                <c:pt idx="2552">
                  <c:v>6.7533602279430102E-2</c:v>
                </c:pt>
                <c:pt idx="2553">
                  <c:v>-1.5290640746485101E-2</c:v>
                </c:pt>
                <c:pt idx="2554">
                  <c:v>-9.42852479411945E-2</c:v>
                </c:pt>
                <c:pt idx="2555">
                  <c:v>-0.14966552988581699</c:v>
                </c:pt>
                <c:pt idx="2556">
                  <c:v>-0.16756115141299499</c:v>
                </c:pt>
                <c:pt idx="2557">
                  <c:v>-0.14349004309487101</c:v>
                </c:pt>
                <c:pt idx="2558">
                  <c:v>-8.3480963336034206E-2</c:v>
                </c:pt>
                <c:pt idx="2559">
                  <c:v>-2.5635584313880998E-3</c:v>
                </c:pt>
                <c:pt idx="2560">
                  <c:v>7.8995905585560994E-2</c:v>
                </c:pt>
                <c:pt idx="2561">
                  <c:v>0.14077035499358501</c:v>
                </c:pt>
                <c:pt idx="2562">
                  <c:v>0.16728799571758399</c:v>
                </c:pt>
                <c:pt idx="2563">
                  <c:v>0.15190732013473099</c:v>
                </c:pt>
                <c:pt idx="2564">
                  <c:v>9.8480513859536198E-2</c:v>
                </c:pt>
                <c:pt idx="2565">
                  <c:v>2.03886519594654E-2</c:v>
                </c:pt>
                <c:pt idx="2566">
                  <c:v>-6.2809674305867605E-2</c:v>
                </c:pt>
                <c:pt idx="2567">
                  <c:v>-0.13027692799836399</c:v>
                </c:pt>
                <c:pt idx="2568">
                  <c:v>-0.165115516894283</c:v>
                </c:pt>
                <c:pt idx="2569">
                  <c:v>-0.15859990028172599</c:v>
                </c:pt>
                <c:pt idx="2570">
                  <c:v>-0.112361954761259</c:v>
                </c:pt>
                <c:pt idx="2571">
                  <c:v>-3.7982260627873098E-2</c:v>
                </c:pt>
                <c:pt idx="2572">
                  <c:v>4.5910326304603101E-2</c:v>
                </c:pt>
                <c:pt idx="2573">
                  <c:v>0.118304387207103</c:v>
                </c:pt>
                <c:pt idx="2574">
                  <c:v>0.161068380426448</c:v>
                </c:pt>
                <c:pt idx="2575">
                  <c:v>0.16349179857229901</c:v>
                </c:pt>
                <c:pt idx="2576">
                  <c:v>0.124967681536231</c:v>
                </c:pt>
                <c:pt idx="2577">
                  <c:v>5.5144633416201003E-2</c:v>
                </c:pt>
                <c:pt idx="2578">
                  <c:v>-2.8489730235386802E-2</c:v>
                </c:pt>
                <c:pt idx="2579">
                  <c:v>-0.104988664212066</c:v>
                </c:pt>
                <c:pt idx="2580">
                  <c:v>-0.15519253593444601</c:v>
                </c:pt>
                <c:pt idx="2581">
                  <c:v>-0.16652747428744499</c:v>
                </c:pt>
                <c:pt idx="2582">
                  <c:v>-0.13615457364370401</c:v>
                </c:pt>
                <c:pt idx="2583">
                  <c:v>-7.1680915389242802E-2</c:v>
                </c:pt>
                <c:pt idx="2584">
                  <c:v>1.0745672800570099E-2</c:v>
                </c:pt>
                <c:pt idx="2585">
                  <c:v>9.0480940576165805E-2</c:v>
                </c:pt>
                <c:pt idx="2586">
                  <c:v>0.147554695481455</c:v>
                </c:pt>
                <c:pt idx="2587">
                  <c:v>0.167672461540539</c:v>
                </c:pt>
                <c:pt idx="2588">
                  <c:v>0.14579561944236</c:v>
                </c:pt>
                <c:pt idx="2589">
                  <c:v>8.7403360004480901E-2</c:v>
                </c:pt>
                <c:pt idx="2590">
                  <c:v>7.1203868423986303E-3</c:v>
                </c:pt>
                <c:pt idx="2591">
                  <c:v>-7.4945931376035405E-2</c:v>
                </c:pt>
                <c:pt idx="2592">
                  <c:v>-0.138241576150537</c:v>
                </c:pt>
                <c:pt idx="2593">
                  <c:v>-0.16691376058965901</c:v>
                </c:pt>
                <c:pt idx="2594">
                  <c:v>-0.15378135823130401</c:v>
                </c:pt>
                <c:pt idx="2595">
                  <c:v>-0.102133460713632</c:v>
                </c:pt>
                <c:pt idx="2596">
                  <c:v>-2.4905604370239701E-2</c:v>
                </c:pt>
                <c:pt idx="2597">
                  <c:v>5.85600150908323E-2</c:v>
                </c:pt>
                <c:pt idx="2598">
                  <c:v>0.12735891549244499</c:v>
                </c:pt>
                <c:pt idx="2599">
                  <c:v>0.16425998543162401</c:v>
                </c:pt>
                <c:pt idx="2600">
                  <c:v>0.16002112302448099</c:v>
                </c:pt>
                <c:pt idx="2601">
                  <c:v>0.115703977656879</c:v>
                </c:pt>
                <c:pt idx="2602">
                  <c:v>4.2408053309745598E-2</c:v>
                </c:pt>
                <c:pt idx="2603">
                  <c:v>-4.15092310692773E-2</c:v>
                </c:pt>
                <c:pt idx="2604">
                  <c:v>-0.115030271022425</c:v>
                </c:pt>
                <c:pt idx="2605">
                  <c:v>-0.15974126600201199</c:v>
                </c:pt>
                <c:pt idx="2606">
                  <c:v>-0.16444406994852401</c:v>
                </c:pt>
                <c:pt idx="2607">
                  <c:v>-0.12796083643948</c:v>
                </c:pt>
                <c:pt idx="2608">
                  <c:v>-5.9429017632770503E-2</c:v>
                </c:pt>
                <c:pt idx="2609">
                  <c:v>2.39871673109271E-2</c:v>
                </c:pt>
                <c:pt idx="2610">
                  <c:v>0.10139561739602</c:v>
                </c:pt>
                <c:pt idx="2611">
                  <c:v>0.15340890609153601</c:v>
                </c:pt>
                <c:pt idx="2612">
                  <c:v>0.16699998257666501</c:v>
                </c:pt>
                <c:pt idx="2613">
                  <c:v>0.13876487743278901</c:v>
                </c:pt>
                <c:pt idx="2614">
                  <c:v>7.5775247901068293E-2</c:v>
                </c:pt>
                <c:pt idx="2615">
                  <c:v>-6.1927625429859202E-3</c:v>
                </c:pt>
                <c:pt idx="2616">
                  <c:v>-8.6609757191039596E-2</c:v>
                </c:pt>
                <c:pt idx="2617">
                  <c:v>-0.14533480086267</c:v>
                </c:pt>
                <c:pt idx="2618">
                  <c:v>-0.16765984206659601</c:v>
                </c:pt>
                <c:pt idx="2619">
                  <c:v>-0.14799343573879301</c:v>
                </c:pt>
                <c:pt idx="2620">
                  <c:v>-9.1261155345587194E-2</c:v>
                </c:pt>
                <c:pt idx="2621">
                  <c:v>-1.16719524529724E-2</c:v>
                </c:pt>
                <c:pt idx="2622">
                  <c:v>7.0840563339025303E-2</c:v>
                </c:pt>
                <c:pt idx="2623">
                  <c:v>0.13561062057981399</c:v>
                </c:pt>
                <c:pt idx="2624">
                  <c:v>0.166416156629174</c:v>
                </c:pt>
                <c:pt idx="2625">
                  <c:v>0.155541733879872</c:v>
                </c:pt>
                <c:pt idx="2626">
                  <c:v>0.105710918969491</c:v>
                </c:pt>
                <c:pt idx="2627">
                  <c:v>2.9404148620269702E-2</c:v>
                </c:pt>
                <c:pt idx="2628">
                  <c:v>-5.4267073160993502E-2</c:v>
                </c:pt>
                <c:pt idx="2629">
                  <c:v>-0.124346769820604</c:v>
                </c:pt>
                <c:pt idx="2630">
                  <c:v>-0.16328304658728801</c:v>
                </c:pt>
                <c:pt idx="2631">
                  <c:v>-0.16132407140170299</c:v>
                </c:pt>
                <c:pt idx="2632">
                  <c:v>-0.118960481751679</c:v>
                </c:pt>
                <c:pt idx="2633">
                  <c:v>-4.6802501469695897E-2</c:v>
                </c:pt>
                <c:pt idx="2634">
                  <c:v>3.7077455647013598E-2</c:v>
                </c:pt>
                <c:pt idx="2635">
                  <c:v>0.111671133985092</c:v>
                </c:pt>
                <c:pt idx="2636">
                  <c:v>0.158296084059183</c:v>
                </c:pt>
                <c:pt idx="2637">
                  <c:v>0.16527479788304</c:v>
                </c:pt>
                <c:pt idx="2638">
                  <c:v>0.13085941328667799</c:v>
                </c:pt>
                <c:pt idx="2639">
                  <c:v>6.3669476839804506E-2</c:v>
                </c:pt>
                <c:pt idx="2640">
                  <c:v>-1.9466875058357699E-2</c:v>
                </c:pt>
                <c:pt idx="2641">
                  <c:v>-9.7727627334428704E-2</c:v>
                </c:pt>
                <c:pt idx="2642">
                  <c:v>-0.151511889086406</c:v>
                </c:pt>
                <c:pt idx="2643">
                  <c:v>-0.16734905830517099</c:v>
                </c:pt>
                <c:pt idx="2644">
                  <c:v>-0.141272617713218</c:v>
                </c:pt>
                <c:pt idx="2645">
                  <c:v>-7.9813573623295206E-2</c:v>
                </c:pt>
                <c:pt idx="2646">
                  <c:v>1.6352751080464399E-3</c:v>
                </c:pt>
                <c:pt idx="2647">
                  <c:v>8.2674559044067703E-2</c:v>
                </c:pt>
                <c:pt idx="2648">
                  <c:v>0.143007486791772</c:v>
                </c:pt>
                <c:pt idx="2649">
                  <c:v>0.16752330231843701</c:v>
                </c:pt>
                <c:pt idx="2650">
                  <c:v>0.15008186754033001</c:v>
                </c:pt>
                <c:pt idx="2651">
                  <c:v>9.5051497996434697E-2</c:v>
                </c:pt>
                <c:pt idx="2652">
                  <c:v>1.6214891122647498E-2</c:v>
                </c:pt>
                <c:pt idx="2653">
                  <c:v>-6.6682835822688399E-2</c:v>
                </c:pt>
                <c:pt idx="2654">
                  <c:v>-0.132879432865951</c:v>
                </c:pt>
                <c:pt idx="2655">
                  <c:v>-0.16579555162378001</c:v>
                </c:pt>
                <c:pt idx="2656">
                  <c:v>-0.15718714595650199</c:v>
                </c:pt>
                <c:pt idx="2657">
                  <c:v>-0.109210244466157</c:v>
                </c:pt>
                <c:pt idx="2658">
                  <c:v>-3.38809597580935E-2</c:v>
                </c:pt>
                <c:pt idx="2659">
                  <c:v>4.9934021503600497E-2</c:v>
                </c:pt>
                <c:pt idx="2660">
                  <c:v>0.121242717311537</c:v>
                </c:pt>
                <c:pt idx="2661">
                  <c:v>0.162185422433586</c:v>
                </c:pt>
                <c:pt idx="2662">
                  <c:v>0.162507782381828</c:v>
                </c:pt>
                <c:pt idx="2663">
                  <c:v>0.12212906010744801</c:v>
                </c:pt>
                <c:pt idx="2664">
                  <c:v>5.1162357095473003E-2</c:v>
                </c:pt>
                <c:pt idx="2665">
                  <c:v>-3.2618275639284301E-2</c:v>
                </c:pt>
                <c:pt idx="2666">
                  <c:v>-0.10822945889109099</c:v>
                </c:pt>
                <c:pt idx="2667">
                  <c:v>-0.15673390275680499</c:v>
                </c:pt>
                <c:pt idx="2668">
                  <c:v>-0.16598336837053401</c:v>
                </c:pt>
                <c:pt idx="2669">
                  <c:v>-0.13366126968979999</c:v>
                </c:pt>
                <c:pt idx="2670">
                  <c:v>-6.78628768409371E-2</c:v>
                </c:pt>
                <c:pt idx="2671">
                  <c:v>1.49321945034633E-2</c:v>
                </c:pt>
                <c:pt idx="2672">
                  <c:v>9.3987405101861696E-2</c:v>
                </c:pt>
                <c:pt idx="2673">
                  <c:v>0.14950288703696701</c:v>
                </c:pt>
                <c:pt idx="2674">
                  <c:v>0.16757444346508499</c:v>
                </c:pt>
                <c:pt idx="2675">
                  <c:v>0.14367594097099801</c:v>
                </c:pt>
                <c:pt idx="2676">
                  <c:v>8.3792907759894397E-2</c:v>
                </c:pt>
                <c:pt idx="2677">
                  <c:v>2.9234209868636801E-3</c:v>
                </c:pt>
                <c:pt idx="2678">
                  <c:v>-7.8678254707914105E-2</c:v>
                </c:pt>
                <c:pt idx="2679">
                  <c:v>-0.14057447342663701</c:v>
                </c:pt>
                <c:pt idx="2680">
                  <c:v>-0.16726294321493801</c:v>
                </c:pt>
                <c:pt idx="2681">
                  <c:v>-0.15205937125108801</c:v>
                </c:pt>
                <c:pt idx="2682">
                  <c:v>-9.8771586449549004E-2</c:v>
                </c:pt>
                <c:pt idx="2683">
                  <c:v>-2.0745845087281799E-2</c:v>
                </c:pt>
                <c:pt idx="2684">
                  <c:v>6.2475821874974399E-2</c:v>
                </c:pt>
                <c:pt idx="2685">
                  <c:v>0.130050031676782</c:v>
                </c:pt>
                <c:pt idx="2686">
                  <c:v>0.165052404273314</c:v>
                </c:pt>
                <c:pt idx="2687">
                  <c:v>0.15871637830881499</c:v>
                </c:pt>
                <c:pt idx="2688">
                  <c:v>0.112628850791944</c:v>
                </c:pt>
                <c:pt idx="2689">
                  <c:v>3.8332728895565701E-2</c:v>
                </c:pt>
                <c:pt idx="2690">
                  <c:v>-4.5564062751692898E-2</c:v>
                </c:pt>
                <c:pt idx="2691">
                  <c:v>-0.118049052223865</c:v>
                </c:pt>
                <c:pt idx="2692">
                  <c:v>-0.16096792424341799</c:v>
                </c:pt>
                <c:pt idx="2693">
                  <c:v>-0.16357138106370001</c:v>
                </c:pt>
                <c:pt idx="2694">
                  <c:v>-0.125207370773399</c:v>
                </c:pt>
                <c:pt idx="2695">
                  <c:v>-5.54843977427633E-2</c:v>
                </c:pt>
                <c:pt idx="2696">
                  <c:v>2.8134986902763E-2</c:v>
                </c:pt>
                <c:pt idx="2697">
                  <c:v>0.104707789541705</c:v>
                </c:pt>
                <c:pt idx="2698">
                  <c:v>0.15505587672995799</c:v>
                </c:pt>
                <c:pt idx="2699">
                  <c:v>0.16656925769436801</c:v>
                </c:pt>
                <c:pt idx="2700">
                  <c:v>0.13636433474856699</c:v>
                </c:pt>
                <c:pt idx="2701">
                  <c:v>7.20061182220708E-2</c:v>
                </c:pt>
                <c:pt idx="2702">
                  <c:v>-1.03864773066711E-2</c:v>
                </c:pt>
                <c:pt idx="2703">
                  <c:v>-9.0177715160930094E-2</c:v>
                </c:pt>
                <c:pt idx="2704">
                  <c:v>-0.147383384831203</c:v>
                </c:pt>
                <c:pt idx="2705">
                  <c:v>-0.16767597147036001</c:v>
                </c:pt>
                <c:pt idx="2706">
                  <c:v>-0.14597307086855499</c:v>
                </c:pt>
                <c:pt idx="2707">
                  <c:v>-8.7710309116532298E-2</c:v>
                </c:pt>
                <c:pt idx="2708">
                  <c:v>-7.4799563310188003E-3</c:v>
                </c:pt>
                <c:pt idx="2709">
                  <c:v>7.4623797919878804E-2</c:v>
                </c:pt>
                <c:pt idx="2710">
                  <c:v>0.13803755904930901</c:v>
                </c:pt>
                <c:pt idx="2711">
                  <c:v>0.166878957191992</c:v>
                </c:pt>
                <c:pt idx="2712">
                  <c:v>0.153924485264049</c:v>
                </c:pt>
                <c:pt idx="2713">
                  <c:v>0.102418671123542</c:v>
                </c:pt>
                <c:pt idx="2714">
                  <c:v>2.5261465440835799E-2</c:v>
                </c:pt>
                <c:pt idx="2715">
                  <c:v>-5.8222630972282703E-2</c:v>
                </c:pt>
                <c:pt idx="2716">
                  <c:v>-0.127124508271412</c:v>
                </c:pt>
                <c:pt idx="2717">
                  <c:v>-0.16418726385077201</c:v>
                </c:pt>
                <c:pt idx="2718">
                  <c:v>-0.160128300654866</c:v>
                </c:pt>
                <c:pt idx="2719">
                  <c:v>-0.11596421119609</c:v>
                </c:pt>
                <c:pt idx="2720">
                  <c:v>-4.2756165653515199E-2</c:v>
                </c:pt>
                <c:pt idx="2721">
                  <c:v>4.1160426816978402E-2</c:v>
                </c:pt>
                <c:pt idx="2722">
                  <c:v>0.114768135050409</c:v>
                </c:pt>
                <c:pt idx="2723">
                  <c:v>0.15963145189064401</c:v>
                </c:pt>
                <c:pt idx="2724">
                  <c:v>0.164514081323234</c:v>
                </c:pt>
                <c:pt idx="2725">
                  <c:v>0.128193138517153</c:v>
                </c:pt>
                <c:pt idx="2726">
                  <c:v>5.9765428916954501E-2</c:v>
                </c:pt>
                <c:pt idx="2727">
                  <c:v>-2.3630903113299399E-2</c:v>
                </c:pt>
                <c:pt idx="2728">
                  <c:v>-0.101108728863347</c:v>
                </c:pt>
                <c:pt idx="2729">
                  <c:v>-0.15326324623655299</c:v>
                </c:pt>
                <c:pt idx="2730">
                  <c:v>-0.16703203281366</c:v>
                </c:pt>
                <c:pt idx="2731">
                  <c:v>-0.13896661058108201</c:v>
                </c:pt>
                <c:pt idx="2732">
                  <c:v>-7.6096138642208003E-2</c:v>
                </c:pt>
                <c:pt idx="2733">
                  <c:v>5.8330832857802304E-3</c:v>
                </c:pt>
                <c:pt idx="2734">
                  <c:v>8.6301373319023003E-2</c:v>
                </c:pt>
                <c:pt idx="2735">
                  <c:v>0.145154949029664</c:v>
                </c:pt>
                <c:pt idx="2736">
                  <c:v>0.167653567279897</c:v>
                </c:pt>
                <c:pt idx="2737">
                  <c:v>0.148162309557655</c:v>
                </c:pt>
                <c:pt idx="2738">
                  <c:v>9.1562882274459398E-2</c:v>
                </c:pt>
                <c:pt idx="2739">
                  <c:v>1.20309631107409E-2</c:v>
                </c:pt>
                <c:pt idx="2740">
                  <c:v>-7.0514185398739201E-2</c:v>
                </c:pt>
                <c:pt idx="2741">
                  <c:v>-0.13539861873685599</c:v>
                </c:pt>
                <c:pt idx="2742">
                  <c:v>-0.166371628060278</c:v>
                </c:pt>
                <c:pt idx="2743">
                  <c:v>-0.15567583104135199</c:v>
                </c:pt>
                <c:pt idx="2744">
                  <c:v>-0.10599005639537699</c:v>
                </c:pt>
                <c:pt idx="2745">
                  <c:v>-2.9758414610605001E-2</c:v>
                </c:pt>
                <c:pt idx="2746">
                  <c:v>5.3926406721194801E-2</c:v>
                </c:pt>
                <c:pt idx="2747">
                  <c:v>0.124105024954531</c:v>
                </c:pt>
                <c:pt idx="2748">
                  <c:v>0.163200769796324</c:v>
                </c:pt>
                <c:pt idx="2749">
                  <c:v>0.16142186941855399</c:v>
                </c:pt>
                <c:pt idx="2750">
                  <c:v>0.11921386045633001</c:v>
                </c:pt>
                <c:pt idx="2751">
                  <c:v>4.7148000593718799E-2</c:v>
                </c:pt>
                <c:pt idx="2752">
                  <c:v>-3.6726368502550698E-2</c:v>
                </c:pt>
                <c:pt idx="2753">
                  <c:v>-0.111402390773507</c:v>
                </c:pt>
                <c:pt idx="2754">
                  <c:v>-0.15817699318497899</c:v>
                </c:pt>
                <c:pt idx="2755">
                  <c:v>-0.165335186394446</c:v>
                </c:pt>
                <c:pt idx="2756">
                  <c:v>-0.13108415650639199</c:v>
                </c:pt>
                <c:pt idx="2757">
                  <c:v>-6.4002286434241495E-2</c:v>
                </c:pt>
                <c:pt idx="2758">
                  <c:v>1.91093533167246E-2</c:v>
                </c:pt>
                <c:pt idx="2759">
                  <c:v>9.74349369836955E-2</c:v>
                </c:pt>
                <c:pt idx="2760">
                  <c:v>0.15135733624063299</c:v>
                </c:pt>
                <c:pt idx="2761">
                  <c:v>0.16737135168335801</c:v>
                </c:pt>
                <c:pt idx="2762">
                  <c:v>0.1414661738005</c:v>
                </c:pt>
                <c:pt idx="2763">
                  <c:v>8.0129915096878002E-2</c:v>
                </c:pt>
                <c:pt idx="2764">
                  <c:v>-1.27537793266198E-3</c:v>
                </c:pt>
                <c:pt idx="2765">
                  <c:v>-8.2361244647096599E-2</c:v>
                </c:pt>
                <c:pt idx="2766">
                  <c:v>-0.142819226707597</c:v>
                </c:pt>
                <c:pt idx="2767">
                  <c:v>-0.16750724745302001</c:v>
                </c:pt>
                <c:pt idx="2768">
                  <c:v>-0.15024203893431301</c:v>
                </c:pt>
                <c:pt idx="2769">
                  <c:v>-9.5347779730562507E-2</c:v>
                </c:pt>
                <c:pt idx="2770">
                  <c:v>-1.6573077598609699E-2</c:v>
                </c:pt>
                <c:pt idx="2771">
                  <c:v>6.6352454629824295E-2</c:v>
                </c:pt>
                <c:pt idx="2772">
                  <c:v>0.132659602975473</c:v>
                </c:pt>
                <c:pt idx="2773">
                  <c:v>0.165741330795485</c:v>
                </c:pt>
                <c:pt idx="2774">
                  <c:v>0.15731211413319801</c:v>
                </c:pt>
                <c:pt idx="2775">
                  <c:v>0.10948310259274401</c:v>
                </c:pt>
                <c:pt idx="2776">
                  <c:v>3.42333688240785E-2</c:v>
                </c:pt>
                <c:pt idx="2777">
                  <c:v>-4.9590324534980398E-2</c:v>
                </c:pt>
                <c:pt idx="2778">
                  <c:v>-0.120993813478214</c:v>
                </c:pt>
                <c:pt idx="2779">
                  <c:v>-0.16209365124470301</c:v>
                </c:pt>
                <c:pt idx="2780">
                  <c:v>-0.16259612850094701</c:v>
                </c:pt>
                <c:pt idx="2781">
                  <c:v>-0.122375396700977</c:v>
                </c:pt>
                <c:pt idx="2782">
                  <c:v>-5.1504987635401699E-2</c:v>
                </c:pt>
                <c:pt idx="2783">
                  <c:v>3.2265165097207199E-2</c:v>
                </c:pt>
                <c:pt idx="2784">
                  <c:v>0.107954307072668</c:v>
                </c:pt>
                <c:pt idx="2785">
                  <c:v>0.15660562314187701</c:v>
                </c:pt>
                <c:pt idx="2786">
                  <c:v>0.16603408938445</c:v>
                </c:pt>
                <c:pt idx="2787">
                  <c:v>0.133878287939974</c:v>
                </c:pt>
                <c:pt idx="2788">
                  <c:v>6.8191838760328902E-2</c:v>
                </c:pt>
                <c:pt idx="2789">
                  <c:v>-1.45736794682963E-2</c:v>
                </c:pt>
                <c:pt idx="2790">
                  <c:v>-9.3689129265543E-2</c:v>
                </c:pt>
                <c:pt idx="2791">
                  <c:v>-0.14933955543307101</c:v>
                </c:pt>
                <c:pt idx="2792">
                  <c:v>-0.16758696350704499</c:v>
                </c:pt>
                <c:pt idx="2793">
                  <c:v>-0.143861176936634</c:v>
                </c:pt>
                <c:pt idx="2794">
                  <c:v>-8.4104466152493701E-2</c:v>
                </c:pt>
                <c:pt idx="2795">
                  <c:v>-3.2832700742317401E-3</c:v>
                </c:pt>
                <c:pt idx="2796">
                  <c:v>7.8360241362050498E-2</c:v>
                </c:pt>
                <c:pt idx="2797">
                  <c:v>0.140377944237561</c:v>
                </c:pt>
                <c:pt idx="2798">
                  <c:v>0.16723712013723199</c:v>
                </c:pt>
                <c:pt idx="2799">
                  <c:v>0.15221072183475901</c:v>
                </c:pt>
                <c:pt idx="2800">
                  <c:v>9.90622040020048E-2</c:v>
                </c:pt>
                <c:pt idx="2801">
                  <c:v>2.1102942639649999E-2</c:v>
                </c:pt>
                <c:pt idx="2802">
                  <c:v>-6.2141681619956902E-2</c:v>
                </c:pt>
                <c:pt idx="2803">
                  <c:v>-0.12982253621883999</c:v>
                </c:pt>
                <c:pt idx="2804">
                  <c:v>-0.164988531261169</c:v>
                </c:pt>
                <c:pt idx="2805">
                  <c:v>-0.15883212513459699</c:v>
                </c:pt>
                <c:pt idx="2806">
                  <c:v>-0.112895227945095</c:v>
                </c:pt>
                <c:pt idx="2807">
                  <c:v>-3.8683020565595902E-2</c:v>
                </c:pt>
                <c:pt idx="2808">
                  <c:v>4.5217589286594903E-2</c:v>
                </c:pt>
                <c:pt idx="2809">
                  <c:v>0.117793173392399</c:v>
                </c:pt>
                <c:pt idx="2810">
                  <c:v>0.16086672648628</c:v>
                </c:pt>
                <c:pt idx="2811">
                  <c:v>0.16365020998695201</c:v>
                </c:pt>
                <c:pt idx="2812">
                  <c:v>0.12544648318419299</c:v>
                </c:pt>
                <c:pt idx="2813">
                  <c:v>5.5823906454470003E-2</c:v>
                </c:pt>
                <c:pt idx="2814">
                  <c:v>-2.7780113953149398E-2</c:v>
                </c:pt>
                <c:pt idx="2815">
                  <c:v>-0.104426432485887</c:v>
                </c:pt>
                <c:pt idx="2816">
                  <c:v>-0.15491850318797801</c:v>
                </c:pt>
                <c:pt idx="2817">
                  <c:v>-0.166610273722018</c:v>
                </c:pt>
                <c:pt idx="2818">
                  <c:v>-0.13657346762727801</c:v>
                </c:pt>
                <c:pt idx="2819">
                  <c:v>-7.2330989325002606E-2</c:v>
                </c:pt>
                <c:pt idx="2820">
                  <c:v>1.0027233962601601E-2</c:v>
                </c:pt>
                <c:pt idx="2821">
                  <c:v>8.9874074299828896E-2</c:v>
                </c:pt>
                <c:pt idx="2822">
                  <c:v>0.14721139519038401</c:v>
                </c:pt>
                <c:pt idx="2823">
                  <c:v>0.16767870892231199</c:v>
                </c:pt>
                <c:pt idx="2824">
                  <c:v>0.14614984980145601</c:v>
                </c:pt>
                <c:pt idx="2825">
                  <c:v>8.8016854149979395E-2</c:v>
                </c:pt>
                <c:pt idx="2826">
                  <c:v>7.8394913597179608E-3</c:v>
                </c:pt>
                <c:pt idx="2827">
                  <c:v>-7.4301320674258597E-2</c:v>
                </c:pt>
                <c:pt idx="2828">
                  <c:v>-0.13783290601343701</c:v>
                </c:pt>
                <c:pt idx="2829">
                  <c:v>-0.166843384988278</c:v>
                </c:pt>
                <c:pt idx="2830">
                  <c:v>-0.154066903171587</c:v>
                </c:pt>
                <c:pt idx="2831">
                  <c:v>-0.10270340969389199</c:v>
                </c:pt>
                <c:pt idx="2832">
                  <c:v>-2.5617210132664301E-2</c:v>
                </c:pt>
                <c:pt idx="2833">
                  <c:v>5.7884978623924097E-2</c:v>
                </c:pt>
                <c:pt idx="2834">
                  <c:v>0.12688951539181301</c:v>
                </c:pt>
                <c:pt idx="2835">
                  <c:v>0.16411378586441699</c:v>
                </c:pt>
                <c:pt idx="2836">
                  <c:v>0.16023474057926301</c:v>
                </c:pt>
                <c:pt idx="2837">
                  <c:v>0.116223910491869</c:v>
                </c:pt>
                <c:pt idx="2838">
                  <c:v>4.31040810209894E-2</c:v>
                </c:pt>
                <c:pt idx="2839">
                  <c:v>-4.0811432939902401E-2</c:v>
                </c:pt>
                <c:pt idx="2840">
                  <c:v>-0.114505470345246</c:v>
                </c:pt>
                <c:pt idx="2841">
                  <c:v>-0.159520902362256</c:v>
                </c:pt>
                <c:pt idx="2842">
                  <c:v>-0.16458333478680401</c:v>
                </c:pt>
                <c:pt idx="2843">
                  <c:v>-0.12842485001311299</c:v>
                </c:pt>
                <c:pt idx="2844">
                  <c:v>-6.0101564863708497E-2</c:v>
                </c:pt>
                <c:pt idx="2845">
                  <c:v>2.3274530048852601E-2</c:v>
                </c:pt>
                <c:pt idx="2846">
                  <c:v>0.100821374525976</c:v>
                </c:pt>
                <c:pt idx="2847">
                  <c:v>0.15311688030266901</c:v>
                </c:pt>
                <c:pt idx="2848">
                  <c:v>0.16706331353939399</c:v>
                </c:pt>
                <c:pt idx="2849">
                  <c:v>0.13916770351462099</c:v>
                </c:pt>
                <c:pt idx="2850">
                  <c:v>7.6416678810857105E-2</c:v>
                </c:pt>
                <c:pt idx="2851">
                  <c:v>-5.4733771557453504E-3</c:v>
                </c:pt>
                <c:pt idx="2852">
                  <c:v>-8.5992591859324494E-2</c:v>
                </c:pt>
                <c:pt idx="2853">
                  <c:v>-0.144974428472425</c:v>
                </c:pt>
                <c:pt idx="2854">
                  <c:v>-0.167646520118545</c:v>
                </c:pt>
                <c:pt idx="2855">
                  <c:v>-0.14833050079746901</c:v>
                </c:pt>
                <c:pt idx="2856">
                  <c:v>-9.1864187376045195E-2</c:v>
                </c:pt>
                <c:pt idx="2857">
                  <c:v>-1.2389918342244999E-2</c:v>
                </c:pt>
                <c:pt idx="2858">
                  <c:v>7.0187482601843501E-2</c:v>
                </c:pt>
                <c:pt idx="2859">
                  <c:v>0.13518599311676899</c:v>
                </c:pt>
                <c:pt idx="2860">
                  <c:v>0.16632633302258301</c:v>
                </c:pt>
                <c:pt idx="2861">
                  <c:v>0.15580921100923001</c:v>
                </c:pt>
                <c:pt idx="2862">
                  <c:v>0.106268705528444</c:v>
                </c:pt>
                <c:pt idx="2863">
                  <c:v>3.0112543504870699E-2</c:v>
                </c:pt>
                <c:pt idx="2864">
                  <c:v>-5.3585491844155599E-2</c:v>
                </c:pt>
                <c:pt idx="2865">
                  <c:v>-0.123862708340555</c:v>
                </c:pt>
                <c:pt idx="2866">
                  <c:v>-0.16311774114460501</c:v>
                </c:pt>
                <c:pt idx="2867">
                  <c:v>-0.161518923769987</c:v>
                </c:pt>
                <c:pt idx="2868">
                  <c:v>-0.119466689946517</c:v>
                </c:pt>
                <c:pt idx="2869">
                  <c:v>-4.7493282508402603E-2</c:v>
                </c:pt>
                <c:pt idx="2870">
                  <c:v>3.6375112160876397E-2</c:v>
                </c:pt>
                <c:pt idx="2871">
                  <c:v>0.11113313433465</c:v>
                </c:pt>
                <c:pt idx="2872">
                  <c:v>0.158057173594398</c:v>
                </c:pt>
                <c:pt idx="2873">
                  <c:v>0.16539481321190799</c:v>
                </c:pt>
                <c:pt idx="2874">
                  <c:v>0.131308295825565</c:v>
                </c:pt>
                <c:pt idx="2875">
                  <c:v>6.4334801172180503E-2</c:v>
                </c:pt>
                <c:pt idx="2876">
                  <c:v>-1.87517435389087E-2</c:v>
                </c:pt>
                <c:pt idx="2877">
                  <c:v>-9.7141797753306794E-2</c:v>
                </c:pt>
                <c:pt idx="2878">
                  <c:v>-0.15120208609642599</c:v>
                </c:pt>
                <c:pt idx="2879">
                  <c:v>-0.16739287398705099</c:v>
                </c:pt>
                <c:pt idx="2880">
                  <c:v>-0.141659078157619</c:v>
                </c:pt>
                <c:pt idx="2881">
                  <c:v>-8.0445887414490505E-2</c:v>
                </c:pt>
                <c:pt idx="2882">
                  <c:v>9.1547488165201701E-4</c:v>
                </c:pt>
                <c:pt idx="2883">
                  <c:v>8.2047550814490999E-2</c:v>
                </c:pt>
                <c:pt idx="2884">
                  <c:v>0.14263030865978699</c:v>
                </c:pt>
                <c:pt idx="2885">
                  <c:v>0.167490420887043</c:v>
                </c:pt>
                <c:pt idx="2886">
                  <c:v>0.15040151816800101</c:v>
                </c:pt>
                <c:pt idx="2887">
                  <c:v>9.5643622200501696E-2</c:v>
                </c:pt>
                <c:pt idx="2888">
                  <c:v>1.69311877229304E-2</c:v>
                </c:pt>
                <c:pt idx="2889">
                  <c:v>-6.6021767753312102E-2</c:v>
                </c:pt>
                <c:pt idx="2890">
                  <c:v>-0.13243916192642499</c:v>
                </c:pt>
                <c:pt idx="2891">
                  <c:v>-0.16568634640215199</c:v>
                </c:pt>
                <c:pt idx="2892">
                  <c:v>-0.15743635757798799</c:v>
                </c:pt>
                <c:pt idx="2893">
                  <c:v>-0.10975545633416001</c:v>
                </c:pt>
                <c:pt idx="2894">
                  <c:v>-3.4585620178022101E-2</c:v>
                </c:pt>
                <c:pt idx="2895">
                  <c:v>4.9246399105312498E-2</c:v>
                </c:pt>
                <c:pt idx="2896">
                  <c:v>0.12074435223024101</c:v>
                </c:pt>
                <c:pt idx="2897">
                  <c:v>0.16200113329552401</c:v>
                </c:pt>
                <c:pt idx="2898">
                  <c:v>0.16268372554487501</c:v>
                </c:pt>
                <c:pt idx="2899">
                  <c:v>0.122621169514947</c:v>
                </c:pt>
                <c:pt idx="2900">
                  <c:v>5.1847380893490502E-2</c:v>
                </c:pt>
                <c:pt idx="2901">
                  <c:v>-3.19119059105408E-2</c:v>
                </c:pt>
                <c:pt idx="2902">
                  <c:v>-0.10767865791218501</c:v>
                </c:pt>
                <c:pt idx="2903">
                  <c:v>-0.15647662204982499</c:v>
                </c:pt>
                <c:pt idx="2904">
                  <c:v>-0.16608404548459599</c:v>
                </c:pt>
                <c:pt idx="2905">
                  <c:v>-0.13409468941713301</c:v>
                </c:pt>
                <c:pt idx="2906">
                  <c:v>-6.8520486522088503E-2</c:v>
                </c:pt>
                <c:pt idx="2907">
                  <c:v>1.42150972926516E-2</c:v>
                </c:pt>
                <c:pt idx="2908">
                  <c:v>9.3390421806385696E-2</c:v>
                </c:pt>
                <c:pt idx="2909">
                  <c:v>0.14917553582659401</c:v>
                </c:pt>
                <c:pt idx="2910">
                  <c:v>0.16759871148119301</c:v>
                </c:pt>
                <c:pt idx="2911">
                  <c:v>0.14404575013840401</c:v>
                </c:pt>
                <c:pt idx="2912">
                  <c:v>8.44156370784927E-2</c:v>
                </c:pt>
                <c:pt idx="2913">
                  <c:v>3.6431040356789302E-3</c:v>
                </c:pt>
                <c:pt idx="2914">
                  <c:v>-7.80418670130473E-2</c:v>
                </c:pt>
                <c:pt idx="2915">
                  <c:v>-0.14018076833176099</c:v>
                </c:pt>
                <c:pt idx="2916">
                  <c:v>-0.167210526603432</c:v>
                </c:pt>
                <c:pt idx="2917">
                  <c:v>-0.15236137118847501</c:v>
                </c:pt>
                <c:pt idx="2918">
                  <c:v>-9.9352365178037499E-2</c:v>
                </c:pt>
                <c:pt idx="2919">
                  <c:v>-2.14599429714325E-2</c:v>
                </c:pt>
                <c:pt idx="2920">
                  <c:v>6.1807255080188798E-2</c:v>
                </c:pt>
                <c:pt idx="2921">
                  <c:v>0.12959444267260201</c:v>
                </c:pt>
                <c:pt idx="2922">
                  <c:v>0.16492389815210701</c:v>
                </c:pt>
                <c:pt idx="2923">
                  <c:v>0.15894714022583001</c:v>
                </c:pt>
                <c:pt idx="2924">
                  <c:v>0.113161084993522</c:v>
                </c:pt>
                <c:pt idx="2925">
                  <c:v>3.9033134024180599E-2</c:v>
                </c:pt>
                <c:pt idx="2926">
                  <c:v>-4.4870907505501198E-2</c:v>
                </c:pt>
                <c:pt idx="2927">
                  <c:v>-0.117536751891528</c:v>
                </c:pt>
                <c:pt idx="2928">
                  <c:v>-0.16076478762124999</c:v>
                </c:pt>
                <c:pt idx="2929">
                  <c:v>-0.163728284978891</c:v>
                </c:pt>
                <c:pt idx="2930">
                  <c:v>-0.125685017667029</c:v>
                </c:pt>
                <c:pt idx="2931">
                  <c:v>-5.6163157987215301E-2</c:v>
                </c:pt>
                <c:pt idx="2932">
                  <c:v>2.74251130214343E-2</c:v>
                </c:pt>
                <c:pt idx="2933">
                  <c:v>0.10414459434081599</c:v>
                </c:pt>
                <c:pt idx="2934">
                  <c:v>0.15478041594138101</c:v>
                </c:pt>
                <c:pt idx="2935">
                  <c:v>0.166650522181437</c:v>
                </c:pt>
                <c:pt idx="2936">
                  <c:v>0.13678197131636699</c:v>
                </c:pt>
                <c:pt idx="2937">
                  <c:v>7.2655527201367004E-2</c:v>
                </c:pt>
                <c:pt idx="2938">
                  <c:v>-9.6679444233841901E-3</c:v>
                </c:pt>
                <c:pt idx="2939">
                  <c:v>-8.9570019391726E-2</c:v>
                </c:pt>
                <c:pt idx="2940">
                  <c:v>-0.14703872735134901</c:v>
                </c:pt>
                <c:pt idx="2941">
                  <c:v>-0.16768067388378599</c:v>
                </c:pt>
                <c:pt idx="2942">
                  <c:v>-0.146325955426647</c:v>
                </c:pt>
                <c:pt idx="2943">
                  <c:v>-8.8322993692579094E-2</c:v>
                </c:pt>
                <c:pt idx="2944">
                  <c:v>-8.1989902721298497E-3</c:v>
                </c:pt>
                <c:pt idx="2945">
                  <c:v>7.3978501124817297E-2</c:v>
                </c:pt>
                <c:pt idx="2946">
                  <c:v>0.13762761798575099</c:v>
                </c:pt>
                <c:pt idx="2947">
                  <c:v>0.166807044142395</c:v>
                </c:pt>
                <c:pt idx="2948">
                  <c:v>0.154208611297801</c:v>
                </c:pt>
                <c:pt idx="2949">
                  <c:v>0.1029876751129</c:v>
                </c:pt>
                <c:pt idx="2950">
                  <c:v>2.5972836806820401E-2</c:v>
                </c:pt>
                <c:pt idx="2951">
                  <c:v>-5.7547059601309999E-2</c:v>
                </c:pt>
                <c:pt idx="2952">
                  <c:v>-0.12665393793625199</c:v>
                </c:pt>
                <c:pt idx="2953">
                  <c:v>-0.16403955181107099</c:v>
                </c:pt>
                <c:pt idx="2954">
                  <c:v>-0.16034044230730701</c:v>
                </c:pt>
                <c:pt idx="2955">
                  <c:v>-0.116483074347788</c:v>
                </c:pt>
                <c:pt idx="2956">
                  <c:v>-4.3451797809333399E-2</c:v>
                </c:pt>
                <c:pt idx="2957">
                  <c:v>4.0462251045853E-2</c:v>
                </c:pt>
                <c:pt idx="2958">
                  <c:v>0.11424227811702301</c:v>
                </c:pt>
                <c:pt idx="2959">
                  <c:v>0.159409617926143</c:v>
                </c:pt>
                <c:pt idx="2960">
                  <c:v>0.16465183002018599</c:v>
                </c:pt>
                <c:pt idx="2961">
                  <c:v>0.12865596985987501</c:v>
                </c:pt>
                <c:pt idx="2962">
                  <c:v>6.0437423924464703E-2</c:v>
                </c:pt>
                <c:pt idx="2963">
                  <c:v>-2.2918049759386199E-2</c:v>
                </c:pt>
                <c:pt idx="2964">
                  <c:v>-0.100533555707739</c:v>
                </c:pt>
                <c:pt idx="2965">
                  <c:v>-0.15296980896418799</c:v>
                </c:pt>
                <c:pt idx="2966">
                  <c:v>-0.167093824609755</c:v>
                </c:pt>
                <c:pt idx="2967">
                  <c:v>-0.13936815530697599</c:v>
                </c:pt>
                <c:pt idx="2968">
                  <c:v>-7.6736866930297506E-2</c:v>
                </c:pt>
                <c:pt idx="2969">
                  <c:v>5.1136458100360504E-3</c:v>
                </c:pt>
                <c:pt idx="2970">
                  <c:v>8.5683414234490607E-2</c:v>
                </c:pt>
                <c:pt idx="2971">
                  <c:v>0.14479324002260399</c:v>
                </c:pt>
                <c:pt idx="2972">
                  <c:v>0.16763870061500799</c:v>
                </c:pt>
                <c:pt idx="2973">
                  <c:v>0.148498008683384</c:v>
                </c:pt>
                <c:pt idx="2974">
                  <c:v>9.2165069262241495E-2</c:v>
                </c:pt>
                <c:pt idx="2975">
                  <c:v>1.27488164937894E-2</c:v>
                </c:pt>
                <c:pt idx="2976">
                  <c:v>-6.98604564534481E-2</c:v>
                </c:pt>
                <c:pt idx="2977">
                  <c:v>-0.134972744699111</c:v>
                </c:pt>
                <c:pt idx="2978">
                  <c:v>-0.16628027172476201</c:v>
                </c:pt>
                <c:pt idx="2979">
                  <c:v>-0.15594187316902899</c:v>
                </c:pt>
                <c:pt idx="2980">
                  <c:v>-0.106546865084965</c:v>
                </c:pt>
                <c:pt idx="2981">
                  <c:v>-3.0466533671606299E-2</c:v>
                </c:pt>
                <c:pt idx="2982">
                  <c:v>5.32443301004598E-2</c:v>
                </c:pt>
                <c:pt idx="2983">
                  <c:v>0.123619821095021</c:v>
                </c:pt>
                <c:pt idx="2984">
                  <c:v>0.16303396101464099</c:v>
                </c:pt>
                <c:pt idx="2985">
                  <c:v>0.16161523400887601</c:v>
                </c:pt>
                <c:pt idx="2986">
                  <c:v>0.119718969057463</c:v>
                </c:pt>
                <c:pt idx="2987">
                  <c:v>4.7838345623044398E-2</c:v>
                </c:pt>
                <c:pt idx="2988">
                  <c:v>-3.6023688240217303E-2</c:v>
                </c:pt>
                <c:pt idx="2989">
                  <c:v>-0.11086336590897899</c:v>
                </c:pt>
                <c:pt idx="2990">
                  <c:v>-0.15793662583944501</c:v>
                </c:pt>
                <c:pt idx="2991">
                  <c:v>-0.165453678060726</c:v>
                </c:pt>
                <c:pt idx="2992">
                  <c:v>-0.13153183021159601</c:v>
                </c:pt>
                <c:pt idx="2993">
                  <c:v>-6.4667019521736702E-2</c:v>
                </c:pt>
                <c:pt idx="2994">
                  <c:v>1.83940473724068E-2</c:v>
                </c:pt>
                <c:pt idx="2995">
                  <c:v>9.6848210993745507E-2</c:v>
                </c:pt>
                <c:pt idx="2996">
                  <c:v>0.15104613936901701</c:v>
                </c:pt>
                <c:pt idx="2997">
                  <c:v>0.16741362511709801</c:v>
                </c:pt>
                <c:pt idx="2998">
                  <c:v>0.14185132989587099</c:v>
                </c:pt>
                <c:pt idx="2999">
                  <c:v>8.0761489120458302E-2</c:v>
                </c:pt>
                <c:pt idx="3000">
                  <c:v>-5.5556761307842296E-4</c:v>
                </c:pt>
                <c:pt idx="3001">
                  <c:v>-8.1733478991428396E-2</c:v>
                </c:pt>
                <c:pt idx="3002">
                  <c:v>-0.142440733518682</c:v>
                </c:pt>
                <c:pt idx="3003">
                  <c:v>-0.16747282269802299</c:v>
                </c:pt>
                <c:pt idx="3004">
                  <c:v>-0.15056030450667801</c:v>
                </c:pt>
                <c:pt idx="3005">
                  <c:v>-9.5939024043315793E-2</c:v>
                </c:pt>
                <c:pt idx="3006">
                  <c:v>-1.7289219845807901E-2</c:v>
                </c:pt>
                <c:pt idx="3007">
                  <c:v>6.5690776716615898E-2</c:v>
                </c:pt>
                <c:pt idx="3008">
                  <c:v>0.13221811073436901</c:v>
                </c:pt>
                <c:pt idx="3009">
                  <c:v>0.16563059869708999</c:v>
                </c:pt>
                <c:pt idx="3010">
                  <c:v>0.15755987571848501</c:v>
                </c:pt>
                <c:pt idx="3011">
                  <c:v>0.110027304435679</c:v>
                </c:pt>
                <c:pt idx="3012">
                  <c:v>3.4937712197113599E-2</c:v>
                </c:pt>
                <c:pt idx="3013">
                  <c:v>-4.8902246799050302E-2</c:v>
                </c:pt>
                <c:pt idx="3014">
                  <c:v>-0.120494334716877</c:v>
                </c:pt>
                <c:pt idx="3015">
                  <c:v>-0.16190786901227699</c:v>
                </c:pt>
                <c:pt idx="3016">
                  <c:v>-0.162770573110053</c:v>
                </c:pt>
                <c:pt idx="3017">
                  <c:v>-0.122866377417088</c:v>
                </c:pt>
                <c:pt idx="3018">
                  <c:v>-5.2189535292344699E-2</c:v>
                </c:pt>
                <c:pt idx="3019">
                  <c:v>3.15584997067389E-2</c:v>
                </c:pt>
                <c:pt idx="3020">
                  <c:v>0.10740251267955001</c:v>
                </c:pt>
                <c:pt idx="3021">
                  <c:v>0.156346900074952</c:v>
                </c:pt>
                <c:pt idx="3022">
                  <c:v>0.166133236440828</c:v>
                </c:pt>
                <c:pt idx="3023">
                  <c:v>0.13431047312432301</c:v>
                </c:pt>
                <c:pt idx="3024">
                  <c:v>6.8848818612146201E-2</c:v>
                </c:pt>
                <c:pt idx="3025">
                  <c:v>-1.38564496285057E-2</c:v>
                </c:pt>
                <c:pt idx="3026">
                  <c:v>-9.3091284100525404E-2</c:v>
                </c:pt>
                <c:pt idx="3027">
                  <c:v>-0.149010828973168</c:v>
                </c:pt>
                <c:pt idx="3028">
                  <c:v>-0.167609687333409</c:v>
                </c:pt>
                <c:pt idx="3029">
                  <c:v>-0.14422965972598401</c:v>
                </c:pt>
                <c:pt idx="3030">
                  <c:v>-8.4726419104336495E-2</c:v>
                </c:pt>
                <c:pt idx="3031">
                  <c:v>-4.0029212134617201E-3</c:v>
                </c:pt>
                <c:pt idx="3032">
                  <c:v>7.7723133127644894E-2</c:v>
                </c:pt>
                <c:pt idx="3033">
                  <c:v>0.13998294661761901</c:v>
                </c:pt>
                <c:pt idx="3034">
                  <c:v>0.16718316273605499</c:v>
                </c:pt>
                <c:pt idx="3035">
                  <c:v>0.1525113186182</c:v>
                </c:pt>
                <c:pt idx="3036">
                  <c:v>9.9642068640883902E-2</c:v>
                </c:pt>
                <c:pt idx="3037">
                  <c:v>2.1816844437940401E-2</c:v>
                </c:pt>
                <c:pt idx="3038">
                  <c:v>-6.1472543796362397E-2</c:v>
                </c:pt>
                <c:pt idx="3039">
                  <c:v>-0.12936575208889001</c:v>
                </c:pt>
                <c:pt idx="3040">
                  <c:v>-0.16485850524389201</c:v>
                </c:pt>
                <c:pt idx="3041">
                  <c:v>-0.15906142305264401</c:v>
                </c:pt>
                <c:pt idx="3042">
                  <c:v>-0.11342642071243</c:v>
                </c:pt>
                <c:pt idx="3043">
                  <c:v>-3.9383067658358202E-2</c:v>
                </c:pt>
                <c:pt idx="3044">
                  <c:v>4.4524019005563999E-2</c:v>
                </c:pt>
                <c:pt idx="3045">
                  <c:v>0.11727978890258101</c:v>
                </c:pt>
                <c:pt idx="3046">
                  <c:v>0.160662108117957</c:v>
                </c:pt>
                <c:pt idx="3047">
                  <c:v>0.16380560567982999</c:v>
                </c:pt>
                <c:pt idx="3048">
                  <c:v>0.125922973122986</c:v>
                </c:pt>
                <c:pt idx="3049">
                  <c:v>5.6502150778077999E-2</c:v>
                </c:pt>
                <c:pt idx="3050">
                  <c:v>-2.7069985743095899E-2</c:v>
                </c:pt>
                <c:pt idx="3051">
                  <c:v>-0.103862276404911</c:v>
                </c:pt>
                <c:pt idx="3052">
                  <c:v>-0.154641615626331</c:v>
                </c:pt>
                <c:pt idx="3053">
                  <c:v>-0.16669000288720001</c:v>
                </c:pt>
                <c:pt idx="3054">
                  <c:v>-0.136989844855265</c:v>
                </c:pt>
                <c:pt idx="3055">
                  <c:v>-7.2979730356028505E-2</c:v>
                </c:pt>
                <c:pt idx="3056">
                  <c:v>9.3086103442543994E-3</c:v>
                </c:pt>
                <c:pt idx="3057">
                  <c:v>8.9265551837392598E-2</c:v>
                </c:pt>
                <c:pt idx="3058">
                  <c:v>0.146865382109575</c:v>
                </c:pt>
                <c:pt idx="3059">
                  <c:v>0.16768186634572901</c:v>
                </c:pt>
                <c:pt idx="3060">
                  <c:v>0.146501386932816</c:v>
                </c:pt>
                <c:pt idx="3061">
                  <c:v>8.8628726333955798E-2</c:v>
                </c:pt>
                <c:pt idx="3062">
                  <c:v>8.5584514120542396E-3</c:v>
                </c:pt>
                <c:pt idx="3063">
                  <c:v>-7.3655340758774293E-2</c:v>
                </c:pt>
                <c:pt idx="3064">
                  <c:v>-0.13742169591200601</c:v>
                </c:pt>
                <c:pt idx="3065">
                  <c:v>-0.166769934821766</c:v>
                </c:pt>
                <c:pt idx="3066">
                  <c:v>-0.15434960898984901</c:v>
                </c:pt>
                <c:pt idx="3067">
                  <c:v>-0.103271466070965</c:v>
                </c:pt>
                <c:pt idx="3068">
                  <c:v>-2.6328343824943399E-2</c:v>
                </c:pt>
                <c:pt idx="3069">
                  <c:v>5.7208875461222601E-2</c:v>
                </c:pt>
                <c:pt idx="3070">
                  <c:v>0.12641777699002699</c:v>
                </c:pt>
                <c:pt idx="3071">
                  <c:v>0.163964562032727</c:v>
                </c:pt>
                <c:pt idx="3072">
                  <c:v>0.160445405352033</c:v>
                </c:pt>
                <c:pt idx="3073">
                  <c:v>0.116741701569889</c:v>
                </c:pt>
                <c:pt idx="3074">
                  <c:v>4.3799314416626899E-2</c:v>
                </c:pt>
                <c:pt idx="3075">
                  <c:v>-4.0112882743499799E-2</c:v>
                </c:pt>
                <c:pt idx="3076">
                  <c:v>-0.113978559578258</c:v>
                </c:pt>
                <c:pt idx="3077">
                  <c:v>-0.159297599094992</c:v>
                </c:pt>
                <c:pt idx="3078">
                  <c:v>-0.16471956670782301</c:v>
                </c:pt>
                <c:pt idx="3079">
                  <c:v>-0.12888649699267499</c:v>
                </c:pt>
                <c:pt idx="3080">
                  <c:v>-6.0773004551931298E-2</c:v>
                </c:pt>
                <c:pt idx="3081">
                  <c:v>2.2561463887193298E-2</c:v>
                </c:pt>
                <c:pt idx="3082">
                  <c:v>0.10024527373460899</c:v>
                </c:pt>
                <c:pt idx="3083">
                  <c:v>0.152822032898662</c:v>
                </c:pt>
                <c:pt idx="3084">
                  <c:v>0.16712356588418101</c:v>
                </c:pt>
                <c:pt idx="3085">
                  <c:v>0.139567965034672</c:v>
                </c:pt>
                <c:pt idx="3086">
                  <c:v>7.70567015254328E-2</c:v>
                </c:pt>
                <c:pt idx="3087">
                  <c:v>-4.75389090592317E-3</c:v>
                </c:pt>
                <c:pt idx="3088">
                  <c:v>-8.5373841868892394E-2</c:v>
                </c:pt>
                <c:pt idx="3089">
                  <c:v>-0.14461138451493299</c:v>
                </c:pt>
                <c:pt idx="3090">
                  <c:v>-0.16763010880530799</c:v>
                </c:pt>
                <c:pt idx="3091">
                  <c:v>-0.14866483244369599</c:v>
                </c:pt>
                <c:pt idx="3092">
                  <c:v>-9.2465526546895396E-2</c:v>
                </c:pt>
                <c:pt idx="3093">
                  <c:v>-1.31076559119417E-2</c:v>
                </c:pt>
                <c:pt idx="3094">
                  <c:v>6.9533108460151594E-2</c:v>
                </c:pt>
                <c:pt idx="3095">
                  <c:v>0.13475887446631099</c:v>
                </c:pt>
                <c:pt idx="3096">
                  <c:v>0.16623344437901799</c:v>
                </c:pt>
                <c:pt idx="3097">
                  <c:v>0.156073816909578</c:v>
                </c:pt>
                <c:pt idx="3098">
                  <c:v>0.106824533783467</c:v>
                </c:pt>
                <c:pt idx="3099">
                  <c:v>3.08203834799902E-2</c:v>
                </c:pt>
                <c:pt idx="3100">
                  <c:v>-5.2902923061828901E-2</c:v>
                </c:pt>
                <c:pt idx="3101">
                  <c:v>-0.12337636433690399</c:v>
                </c:pt>
                <c:pt idx="3102">
                  <c:v>-0.16294942979240301</c:v>
                </c:pt>
                <c:pt idx="3103">
                  <c:v>-0.161710799691521</c:v>
                </c:pt>
                <c:pt idx="3104">
                  <c:v>-0.119970696626927</c:v>
                </c:pt>
                <c:pt idx="3105">
                  <c:v>-4.8183188347949497E-2</c:v>
                </c:pt>
                <c:pt idx="3106">
                  <c:v>3.5672098359572198E-2</c:v>
                </c:pt>
                <c:pt idx="3107">
                  <c:v>0.110593086739307</c:v>
                </c:pt>
                <c:pt idx="3108">
                  <c:v>0.15781535047548001</c:v>
                </c:pt>
                <c:pt idx="3109">
                  <c:v>0.16551178066971201</c:v>
                </c:pt>
                <c:pt idx="3110">
                  <c:v>0.13175475863466901</c:v>
                </c:pt>
                <c:pt idx="3111">
                  <c:v>6.4998939952390894E-2</c:v>
                </c:pt>
                <c:pt idx="3112">
                  <c:v>-1.80362664651137E-2</c:v>
                </c:pt>
                <c:pt idx="3113">
                  <c:v>-9.6554178057556603E-2</c:v>
                </c:pt>
                <c:pt idx="3114">
                  <c:v>-0.15088949677684901</c:v>
                </c:pt>
                <c:pt idx="3115">
                  <c:v>-0.167433604977899</c:v>
                </c:pt>
                <c:pt idx="3116">
                  <c:v>-0.14204292812955699</c:v>
                </c:pt>
                <c:pt idx="3117">
                  <c:v>-8.1076718760814598E-2</c:v>
                </c:pt>
                <c:pt idx="3118">
                  <c:v>1.95657785022422E-4</c:v>
                </c:pt>
                <c:pt idx="3119">
                  <c:v>8.1419030624827901E-2</c:v>
                </c:pt>
                <c:pt idx="3120">
                  <c:v>0.14225050215764801</c:v>
                </c:pt>
                <c:pt idx="3121">
                  <c:v>0.16745445296703601</c:v>
                </c:pt>
                <c:pt idx="3122">
                  <c:v>0.15071839721882199</c:v>
                </c:pt>
                <c:pt idx="3123">
                  <c:v>9.6233983898097397E-2</c:v>
                </c:pt>
                <c:pt idx="3124">
                  <c:v>1.7647172317799401E-2</c:v>
                </c:pt>
                <c:pt idx="3125">
                  <c:v>-6.53594830446005E-2</c:v>
                </c:pt>
                <c:pt idx="3126">
                  <c:v>-0.13199645041768401</c:v>
                </c:pt>
                <c:pt idx="3127">
                  <c:v>-0.16557408793712799</c:v>
                </c:pt>
                <c:pt idx="3128">
                  <c:v>-0.15768266798564701</c:v>
                </c:pt>
                <c:pt idx="3129">
                  <c:v>-0.110298645644906</c:v>
                </c:pt>
                <c:pt idx="3130">
                  <c:v>-3.52896432592762E-2</c:v>
                </c:pt>
                <c:pt idx="3131">
                  <c:v>4.8557869201692402E-2</c:v>
                </c:pt>
                <c:pt idx="3132">
                  <c:v>0.120243762089946</c:v>
                </c:pt>
                <c:pt idx="3133">
                  <c:v>0.16181385882462701</c:v>
                </c:pt>
                <c:pt idx="3134">
                  <c:v>0.162856670796378</c:v>
                </c:pt>
                <c:pt idx="3135">
                  <c:v>0.123111019277737</c:v>
                </c:pt>
                <c:pt idx="3136">
                  <c:v>5.2531449255669702E-2</c:v>
                </c:pt>
                <c:pt idx="3137">
                  <c:v>-3.1204948113932599E-2</c:v>
                </c:pt>
                <c:pt idx="3138">
                  <c:v>-0.107125872646956</c:v>
                </c:pt>
                <c:pt idx="3139">
                  <c:v>-0.156216457814883</c:v>
                </c:pt>
                <c:pt idx="3140">
                  <c:v>-0.16618166202652401</c:v>
                </c:pt>
                <c:pt idx="3141">
                  <c:v>-0.134525638067435</c:v>
                </c:pt>
                <c:pt idx="3142">
                  <c:v>-6.9176833517886296E-2</c:v>
                </c:pt>
                <c:pt idx="3143">
                  <c:v>1.3497738128137E-2</c:v>
                </c:pt>
                <c:pt idx="3144">
                  <c:v>9.2791717526080494E-2</c:v>
                </c:pt>
                <c:pt idx="3145">
                  <c:v>0.148845435631592</c:v>
                </c:pt>
                <c:pt idx="3146">
                  <c:v>0.16761989101312599</c:v>
                </c:pt>
                <c:pt idx="3147">
                  <c:v>0.14441290485211</c:v>
                </c:pt>
                <c:pt idx="3148">
                  <c:v>8.5036810798262405E-2</c:v>
                </c:pt>
                <c:pt idx="3149">
                  <c:v>4.3627199499138899E-3</c:v>
                </c:pt>
                <c:pt idx="3150">
                  <c:v>-7.7404041174240296E-2</c:v>
                </c:pt>
                <c:pt idx="3151">
                  <c:v>-0.13978448000649499</c:v>
                </c:pt>
                <c:pt idx="3152">
                  <c:v>-0.16715502866116499</c:v>
                </c:pt>
                <c:pt idx="3153">
                  <c:v>-0.152660563433131</c:v>
                </c:pt>
                <c:pt idx="3154">
                  <c:v>-9.9931313055889301E-2</c:v>
                </c:pt>
                <c:pt idx="3155">
                  <c:v>-2.2173645394939798E-2</c:v>
                </c:pt>
                <c:pt idx="3156">
                  <c:v>6.1137549310481903E-2</c:v>
                </c:pt>
                <c:pt idx="3157">
                  <c:v>0.129136465521272</c:v>
                </c:pt>
                <c:pt idx="3158">
                  <c:v>0.16479235283778801</c:v>
                </c:pt>
                <c:pt idx="3159">
                  <c:v>0.15917497308854101</c:v>
                </c:pt>
                <c:pt idx="3160">
                  <c:v>0.11369123387942499</c:v>
                </c:pt>
                <c:pt idx="3161">
                  <c:v>3.9732819855995902E-2</c:v>
                </c:pt>
                <c:pt idx="3162">
                  <c:v>-4.4176925384887197E-2</c:v>
                </c:pt>
                <c:pt idx="3163">
                  <c:v>-0.117022285609376</c:v>
                </c:pt>
                <c:pt idx="3164">
                  <c:v>-0.16055868844944099</c:v>
                </c:pt>
                <c:pt idx="3165">
                  <c:v>-0.16388217173355299</c:v>
                </c:pt>
                <c:pt idx="3166">
                  <c:v>-0.12616034845581101</c:v>
                </c:pt>
                <c:pt idx="3167">
                  <c:v>-5.6840883265329302E-2</c:v>
                </c:pt>
                <c:pt idx="3168">
                  <c:v>2.6714733754194201E-2</c:v>
                </c:pt>
                <c:pt idx="3169">
                  <c:v>0.103579479978803</c:v>
                </c:pt>
                <c:pt idx="3170">
                  <c:v>0.154502102882277</c:v>
                </c:pt>
                <c:pt idx="3171">
                  <c:v>0.16672871565742201</c:v>
                </c:pt>
                <c:pt idx="3172">
                  <c:v>0.137197087286305</c:v>
                </c:pt>
                <c:pt idx="3173">
                  <c:v>7.3303597295393499E-2</c:v>
                </c:pt>
                <c:pt idx="3174">
                  <c:v>-8.9492333806526995E-3</c:v>
                </c:pt>
                <c:pt idx="3175">
                  <c:v>-8.8960673039501198E-2</c:v>
                </c:pt>
                <c:pt idx="3176">
                  <c:v>-0.14669136026365601</c:v>
                </c:pt>
                <c:pt idx="3177">
                  <c:v>-0.167682286302647</c:v>
                </c:pt>
                <c:pt idx="3178">
                  <c:v>-0.14667614351175501</c:v>
                </c:pt>
                <c:pt idx="3179">
                  <c:v>-8.8934050665609402E-2</c:v>
                </c:pt>
                <c:pt idx="3180">
                  <c:v>-8.9178731234652395E-3</c:v>
                </c:pt>
                <c:pt idx="3181">
                  <c:v>7.3331841064919204E-2</c:v>
                </c:pt>
                <c:pt idx="3182">
                  <c:v>0.13721514074087901</c:v>
                </c:pt>
                <c:pt idx="3183">
                  <c:v>0.16673205719735201</c:v>
                </c:pt>
                <c:pt idx="3184">
                  <c:v>0.15448989559815701</c:v>
                </c:pt>
                <c:pt idx="3185">
                  <c:v>0.10355478126067</c:v>
                </c:pt>
                <c:pt idx="3186">
                  <c:v>2.6683729549223899E-2</c:v>
                </c:pt>
                <c:pt idx="3187">
                  <c:v>-5.6870427761665801E-2</c:v>
                </c:pt>
                <c:pt idx="3188">
                  <c:v>-0.12618103364112501</c:v>
                </c:pt>
                <c:pt idx="3189">
                  <c:v>-0.16388881687486101</c:v>
                </c:pt>
                <c:pt idx="3190">
                  <c:v>-0.16054962922988</c:v>
                </c:pt>
                <c:pt idx="3191">
                  <c:v>-0.116999790966684</c:v>
                </c:pt>
                <c:pt idx="3192">
                  <c:v>-4.4146629241872001E-2</c:v>
                </c:pt>
                <c:pt idx="3193">
                  <c:v>3.9763329642371698E-2</c:v>
                </c:pt>
                <c:pt idx="3194">
                  <c:v>0.113714315943895</c:v>
                </c:pt>
                <c:pt idx="3195">
                  <c:v>0.15918484638486799</c:v>
                </c:pt>
                <c:pt idx="3196">
                  <c:v>0.16478654453765601</c:v>
                </c:pt>
                <c:pt idx="3197">
                  <c:v>0.129116430349483</c:v>
                </c:pt>
                <c:pt idx="3198">
                  <c:v>6.11083052000988E-2</c:v>
                </c:pt>
                <c:pt idx="3199">
                  <c:v>-2.2204774075054001E-2</c:v>
                </c:pt>
                <c:pt idx="3200">
                  <c:v>-9.9956529934692007E-2</c:v>
                </c:pt>
                <c:pt idx="3201">
                  <c:v>-0.15267355278689199</c:v>
                </c:pt>
                <c:pt idx="3202">
                  <c:v>-0.16715253722565501</c:v>
                </c:pt>
                <c:pt idx="3203">
                  <c:v>-0.13976713177719199</c:v>
                </c:pt>
                <c:pt idx="3204">
                  <c:v>-7.7376181122794999E-2</c:v>
                </c:pt>
                <c:pt idx="3205">
                  <c:v>4.3941141007859796E-3</c:v>
                </c:pt>
                <c:pt idx="3206">
                  <c:v>8.50638761887203E-2</c:v>
                </c:pt>
                <c:pt idx="3207">
                  <c:v>0.14442886278721201</c:v>
                </c:pt>
                <c:pt idx="3208">
                  <c:v>0.16762074472902999</c:v>
                </c:pt>
                <c:pt idx="3209">
                  <c:v>0.14883097130985401</c:v>
                </c:pt>
                <c:pt idx="3210">
                  <c:v>9.2765557845809296E-2</c:v>
                </c:pt>
                <c:pt idx="3211">
                  <c:v>1.34664349435401E-2</c:v>
                </c:pt>
                <c:pt idx="3212">
                  <c:v>-6.9205440130036197E-2</c:v>
                </c:pt>
                <c:pt idx="3213">
                  <c:v>-0.13454438340366201</c:v>
                </c:pt>
                <c:pt idx="3214">
                  <c:v>-0.16618585120108301</c:v>
                </c:pt>
                <c:pt idx="3215">
                  <c:v>-0.15620504162301699</c:v>
                </c:pt>
                <c:pt idx="3216">
                  <c:v>-0.10710171034474</c:v>
                </c:pt>
                <c:pt idx="3217">
                  <c:v>-3.1174091299847599E-2</c:v>
                </c:pt>
                <c:pt idx="3218">
                  <c:v>5.2561272301114001E-2</c:v>
                </c:pt>
                <c:pt idx="3219">
                  <c:v>0.12313233918780001</c:v>
                </c:pt>
                <c:pt idx="3220">
                  <c:v>0.162864147867326</c:v>
                </c:pt>
                <c:pt idx="3221">
                  <c:v>0.161805620377656</c:v>
                </c:pt>
                <c:pt idx="3222">
                  <c:v>0.12022187149520799</c:v>
                </c:pt>
                <c:pt idx="3223">
                  <c:v>4.8527809094438601E-2</c:v>
                </c:pt>
                <c:pt idx="3224">
                  <c:v>-3.5320344138704697E-2</c:v>
                </c:pt>
                <c:pt idx="3225">
                  <c:v>-0.110322298070801</c:v>
                </c:pt>
                <c:pt idx="3226">
                  <c:v>-0.15769334806121599</c:v>
                </c:pt>
                <c:pt idx="3227">
                  <c:v>-0.16556912077118799</c:v>
                </c:pt>
                <c:pt idx="3228">
                  <c:v>-0.13197708006775999</c:v>
                </c:pt>
                <c:pt idx="3229">
                  <c:v>-6.5330560934996201E-2</c:v>
                </c:pt>
                <c:pt idx="3230">
                  <c:v>1.7678402465314599E-2</c:v>
                </c:pt>
                <c:pt idx="3231">
                  <c:v>9.6259700299340306E-2</c:v>
                </c:pt>
                <c:pt idx="3232">
                  <c:v>0.150732159041568</c:v>
                </c:pt>
                <c:pt idx="3233">
                  <c:v>0.16745281347740801</c:v>
                </c:pt>
                <c:pt idx="3234">
                  <c:v>0.14223387197599199</c:v>
                </c:pt>
                <c:pt idx="3235">
                  <c:v>8.1391574883306395E-2</c:v>
                </c:pt>
                <c:pt idx="3236">
                  <c:v>1.6425294442276101E-4</c:v>
                </c:pt>
                <c:pt idx="3237">
                  <c:v>-8.1104207163342795E-2</c:v>
                </c:pt>
                <c:pt idx="3238">
                  <c:v>-0.14205961545307499</c:v>
                </c:pt>
                <c:pt idx="3239">
                  <c:v>-0.16743531177871099</c:v>
                </c:pt>
                <c:pt idx="3240">
                  <c:v>-0.15087579557610301</c:v>
                </c:pt>
                <c:pt idx="3241">
                  <c:v>-9.65285004059762E-2</c:v>
                </c:pt>
                <c:pt idx="3242">
                  <c:v>-1.80050434898293E-2</c:v>
                </c:pt>
                <c:pt idx="3243">
                  <c:v>6.5027888263525693E-2</c:v>
                </c:pt>
                <c:pt idx="3244">
                  <c:v>0.13177418199754901</c:v>
                </c:pt>
                <c:pt idx="3245">
                  <c:v>0.16551681438260901</c:v>
                </c:pt>
                <c:pt idx="3246">
                  <c:v>0.157804733813773</c:v>
                </c:pt>
                <c:pt idx="3247">
                  <c:v>0.11056947871178099</c:v>
                </c:pt>
                <c:pt idx="3248">
                  <c:v>3.5641411743174999E-2</c:v>
                </c:pt>
                <c:pt idx="3249">
                  <c:v>-4.8213267899775598E-2</c:v>
                </c:pt>
                <c:pt idx="3250">
                  <c:v>-0.11999263550382699</c:v>
                </c:pt>
                <c:pt idx="3251">
                  <c:v>-0.161719103165677</c:v>
                </c:pt>
                <c:pt idx="3252">
                  <c:v>-0.162942018207201</c:v>
                </c:pt>
                <c:pt idx="3253">
                  <c:v>-0.123355093969836</c:v>
                </c:pt>
                <c:pt idx="3254">
                  <c:v>-5.2873121208278903E-2</c:v>
                </c:pt>
                <c:pt idx="3255">
                  <c:v>3.08512527609228E-2</c:v>
                </c:pt>
                <c:pt idx="3256">
                  <c:v>0.106848739088874</c:v>
                </c:pt>
                <c:pt idx="3257">
                  <c:v>0.156085295870561</c:v>
                </c:pt>
                <c:pt idx="3258">
                  <c:v>0.166229322018588</c:v>
                </c:pt>
                <c:pt idx="3259">
                  <c:v>0.134740183255212</c:v>
                </c:pt>
                <c:pt idx="3260">
                  <c:v>6.9504529728154699E-2</c:v>
                </c:pt>
                <c:pt idx="3261">
                  <c:v>-1.31389644441182E-2</c:v>
                </c:pt>
                <c:pt idx="3262">
                  <c:v>-9.2491723463143993E-2</c:v>
                </c:pt>
                <c:pt idx="3263">
                  <c:v>-0.148679356563829</c:v>
                </c:pt>
                <c:pt idx="3264">
                  <c:v>-0.16762932247333601</c:v>
                </c:pt>
                <c:pt idx="3265">
                  <c:v>-0.14459548467257599</c:v>
                </c:pt>
                <c:pt idx="3266">
                  <c:v>-8.53468107303057E-2</c:v>
                </c:pt>
                <c:pt idx="3267">
                  <c:v>-4.7224985874539504E-3</c:v>
                </c:pt>
                <c:pt idx="3268">
                  <c:v>7.7084592622880005E-2</c:v>
                </c:pt>
                <c:pt idx="3269">
                  <c:v>0.13958536941271801</c:v>
                </c:pt>
                <c:pt idx="3270">
                  <c:v>0.167126124508375</c:v>
                </c:pt>
                <c:pt idx="3271">
                  <c:v>0.15280910494570199</c:v>
                </c:pt>
                <c:pt idx="3272">
                  <c:v>0.10022009709051299</c:v>
                </c:pt>
                <c:pt idx="3273">
                  <c:v>2.25303441986602E-2</c:v>
                </c:pt>
                <c:pt idx="3274">
                  <c:v>-6.0802273165856298E-2</c:v>
                </c:pt>
                <c:pt idx="3275">
                  <c:v>-0.128906584026065</c:v>
                </c:pt>
                <c:pt idx="3276">
                  <c:v>-0.16472544123855501</c:v>
                </c:pt>
                <c:pt idx="3277">
                  <c:v>-0.15928778981040001</c:v>
                </c:pt>
                <c:pt idx="3278">
                  <c:v>-0.11395552327452201</c:v>
                </c:pt>
                <c:pt idx="3279">
                  <c:v>-4.0082389005796401E-2</c:v>
                </c:pt>
                <c:pt idx="3280">
                  <c:v>4.3829628242520298E-2</c:v>
                </c:pt>
                <c:pt idx="3281">
                  <c:v>0.116764243198224</c:v>
                </c:pt>
                <c:pt idx="3282">
                  <c:v>0.16045452909215499</c:v>
                </c:pt>
                <c:pt idx="3283">
                  <c:v>0.16395798278732299</c:v>
                </c:pt>
                <c:pt idx="3284">
                  <c:v>0.126397142571923</c:v>
                </c:pt>
                <c:pt idx="3285">
                  <c:v>5.7179353888439401E-2</c:v>
                </c:pt>
                <c:pt idx="3286">
                  <c:v>-2.6359358691363799E-2</c:v>
                </c:pt>
                <c:pt idx="3287">
                  <c:v>-0.10329620636532499</c:v>
                </c:pt>
                <c:pt idx="3288">
                  <c:v>-0.15436187835194801</c:v>
                </c:pt>
                <c:pt idx="3289">
                  <c:v>-0.16676666031375401</c:v>
                </c:pt>
                <c:pt idx="3290">
                  <c:v>-0.13740369765472699</c:v>
                </c:pt>
                <c:pt idx="3291">
                  <c:v>-7.36271265274175E-2</c:v>
                </c:pt>
                <c:pt idx="3292">
                  <c:v>8.5898151882175203E-3</c:v>
                </c:pt>
                <c:pt idx="3293">
                  <c:v>8.8655384402618595E-2</c:v>
                </c:pt>
                <c:pt idx="3294">
                  <c:v>0.14651666261530699</c:v>
                </c:pt>
                <c:pt idx="3295">
                  <c:v>0.16768193375260501</c:v>
                </c:pt>
                <c:pt idx="3296">
                  <c:v>0.146850224358366</c:v>
                </c:pt>
                <c:pt idx="3297">
                  <c:v>8.9238965280920304E-2</c:v>
                </c:pt>
                <c:pt idx="3298">
                  <c:v>9.2772537505184296E-3</c:v>
                </c:pt>
                <c:pt idx="3299">
                  <c:v>-7.3008003533604704E-2</c:v>
                </c:pt>
                <c:pt idx="3300">
                  <c:v>-0.13700795342396299</c:v>
                </c:pt>
                <c:pt idx="3301">
                  <c:v>-0.16669341144365299</c:v>
                </c:pt>
                <c:pt idx="3302">
                  <c:v>-0.15462947047643</c:v>
                </c:pt>
                <c:pt idx="3303">
                  <c:v>-0.10383761937679099</c:v>
                </c:pt>
                <c:pt idx="3304">
                  <c:v>-2.7038992342411101E-2</c:v>
                </c:pt>
                <c:pt idx="3305">
                  <c:v>5.6531718061857E-2</c:v>
                </c:pt>
                <c:pt idx="3306">
                  <c:v>0.12594370898021401</c:v>
                </c:pt>
                <c:pt idx="3307">
                  <c:v>0.16381231668642901</c:v>
                </c:pt>
                <c:pt idx="3308">
                  <c:v>0.160653113460692</c:v>
                </c:pt>
                <c:pt idx="3309">
                  <c:v>0.11725734134916301</c:v>
                </c:pt>
                <c:pt idx="3310">
                  <c:v>4.4493740685000498E-2</c:v>
                </c:pt>
                <c:pt idx="3311">
                  <c:v>-3.9413593352848802E-2</c:v>
                </c:pt>
                <c:pt idx="3312">
                  <c:v>-0.113449548431294</c:v>
                </c:pt>
                <c:pt idx="3313">
                  <c:v>-0.15907136031521901</c:v>
                </c:pt>
                <c:pt idx="3314">
                  <c:v>-0.16485276320112</c:v>
                </c:pt>
                <c:pt idx="3315">
                  <c:v>-0.12934576887100299</c:v>
                </c:pt>
                <c:pt idx="3316">
                  <c:v>-6.14433243242479E-2</c:v>
                </c:pt>
                <c:pt idx="3317">
                  <c:v>2.18479819662269E-2</c:v>
                </c:pt>
                <c:pt idx="3318">
                  <c:v>9.9667325638219895E-2</c:v>
                </c:pt>
                <c:pt idx="3319">
                  <c:v>0.15252436931291999</c:v>
                </c:pt>
                <c:pt idx="3320">
                  <c:v>0.167180738500706</c:v>
                </c:pt>
                <c:pt idx="3321">
                  <c:v>0.13996565461698199</c:v>
                </c:pt>
                <c:pt idx="3322">
                  <c:v>7.7695304250551905E-2</c:v>
                </c:pt>
                <c:pt idx="3323">
                  <c:v>-4.0343170521049401E-3</c:v>
                </c:pt>
                <c:pt idx="3324">
                  <c:v>-8.4753518621976207E-2</c:v>
                </c:pt>
                <c:pt idx="3325">
                  <c:v>-0.14424567568031399</c:v>
                </c:pt>
                <c:pt idx="3326">
                  <c:v>-0.167610608429311</c:v>
                </c:pt>
                <c:pt idx="3327">
                  <c:v>-0.14899642451646</c:v>
                </c:pt>
                <c:pt idx="3328">
                  <c:v>-9.3065161776748895E-2</c:v>
                </c:pt>
                <c:pt idx="3329">
                  <c:v>-1.38251519357009E-2</c:v>
                </c:pt>
                <c:pt idx="3330">
                  <c:v>6.8877452972659306E-2</c:v>
                </c:pt>
                <c:pt idx="3331">
                  <c:v>0.134329272499319</c:v>
                </c:pt>
                <c:pt idx="3332">
                  <c:v>0.166137492410217</c:v>
                </c:pt>
                <c:pt idx="3333">
                  <c:v>0.15633554670479799</c:v>
                </c:pt>
                <c:pt idx="3334">
                  <c:v>0.10737839349184</c:v>
                </c:pt>
                <c:pt idx="3335">
                  <c:v>3.1527655501658099E-2</c:v>
                </c:pt>
                <c:pt idx="3336">
                  <c:v>-5.2219379392289399E-2</c:v>
                </c:pt>
                <c:pt idx="3337">
                  <c:v>-0.122887746771926</c:v>
                </c:pt>
                <c:pt idx="3338">
                  <c:v>-0.16277811563229899</c:v>
                </c:pt>
                <c:pt idx="3339">
                  <c:v>-0.16189969563044501</c:v>
                </c:pt>
                <c:pt idx="3340">
                  <c:v>-0.12047249250515001</c:v>
                </c:pt>
                <c:pt idx="3341">
                  <c:v>-4.8872206274854599E-2</c:v>
                </c:pt>
                <c:pt idx="3342">
                  <c:v>3.4968427198134998E-2</c:v>
                </c:pt>
                <c:pt idx="3343">
                  <c:v>0.110051001150978</c:v>
                </c:pt>
                <c:pt idx="3344">
                  <c:v>0.15757061915871201</c:v>
                </c:pt>
                <c:pt idx="3345">
                  <c:v>0.16562569810099201</c:v>
                </c:pt>
                <c:pt idx="3346">
                  <c:v>0.13219879348664099</c:v>
                </c:pt>
                <c:pt idx="3347">
                  <c:v>6.56618809417851E-2</c:v>
                </c:pt>
                <c:pt idx="3348">
                  <c:v>-1.7320457021677501E-2</c:v>
                </c:pt>
                <c:pt idx="3349">
                  <c:v>-9.5964779075746506E-2</c:v>
                </c:pt>
                <c:pt idx="3350">
                  <c:v>-0.15057412688802499</c:v>
                </c:pt>
                <c:pt idx="3351">
                  <c:v>-0.16747125052712999</c:v>
                </c:pt>
                <c:pt idx="3352">
                  <c:v>-0.142424160555502</c:v>
                </c:pt>
                <c:pt idx="3353">
                  <c:v>-8.1706056037401401E-2</c:v>
                </c:pt>
                <c:pt idx="3354">
                  <c:v>-5.2416291715980405E-4</c:v>
                </c:pt>
                <c:pt idx="3355">
                  <c:v>8.0789010057355101E-2</c:v>
                </c:pt>
                <c:pt idx="3356">
                  <c:v>0.14186807428437201</c:v>
                </c:pt>
                <c:pt idx="3357">
                  <c:v>0.16741539922123</c:v>
                </c:pt>
                <c:pt idx="3358">
                  <c:v>0.15103249885339301</c:v>
                </c:pt>
                <c:pt idx="3359">
                  <c:v>9.6822572210123595E-2</c:v>
                </c:pt>
                <c:pt idx="3360">
                  <c:v>1.8362831713196599E-2</c:v>
                </c:pt>
                <c:pt idx="3361">
                  <c:v>-6.4695993901038099E-2</c:v>
                </c:pt>
                <c:pt idx="3362">
                  <c:v>-0.13155130649794899</c:v>
                </c:pt>
                <c:pt idx="3363">
                  <c:v>-0.165458778297391</c:v>
                </c:pt>
                <c:pt idx="3364">
                  <c:v>-0.15792607264050901</c:v>
                </c:pt>
                <c:pt idx="3365">
                  <c:v>-0.110839802388584</c:v>
                </c:pt>
                <c:pt idx="3366">
                  <c:v>-3.5993016028223301E-2</c:v>
                </c:pt>
                <c:pt idx="3367">
                  <c:v>4.7868444480867099E-2</c:v>
                </c:pt>
                <c:pt idx="3368">
                  <c:v>0.119740956115453</c:v>
                </c:pt>
                <c:pt idx="3369">
                  <c:v>0.161623602471961</c:v>
                </c:pt>
                <c:pt idx="3370">
                  <c:v>0.16302661494932799</c:v>
                </c:pt>
                <c:pt idx="3371">
                  <c:v>0.12359860036894001</c:v>
                </c:pt>
                <c:pt idx="3372">
                  <c:v>5.3214549576100403E-2</c:v>
                </c:pt>
                <c:pt idx="3373">
                  <c:v>-3.0497415277172899E-2</c:v>
                </c:pt>
                <c:pt idx="3374">
                  <c:v>-0.106571113282049</c:v>
                </c:pt>
                <c:pt idx="3375">
                  <c:v>-0.155953414846246</c:v>
                </c:pt>
                <c:pt idx="3376">
                  <c:v>-0.166276216197453</c:v>
                </c:pt>
                <c:pt idx="3377">
                  <c:v>-0.13495410769925001</c:v>
                </c:pt>
                <c:pt idx="3378">
                  <c:v>-6.9831905733265406E-2</c:v>
                </c:pt>
                <c:pt idx="3379">
                  <c:v>1.27801302293083E-2</c:v>
                </c:pt>
                <c:pt idx="3380">
                  <c:v>9.21913032937796E-2</c:v>
                </c:pt>
                <c:pt idx="3381">
                  <c:v>0.14851259253499799</c:v>
                </c:pt>
                <c:pt idx="3382">
                  <c:v>0.16763798167058999</c:v>
                </c:pt>
                <c:pt idx="3383">
                  <c:v>0.14477739834624401</c:v>
                </c:pt>
                <c:pt idx="3384">
                  <c:v>8.5656417472306498E-2</c:v>
                </c:pt>
                <c:pt idx="3385">
                  <c:v>5.0822554685931703E-3</c:v>
                </c:pt>
                <c:pt idx="3386">
                  <c:v>-7.6764788945253307E-2</c:v>
                </c:pt>
                <c:pt idx="3387">
                  <c:v>-0.13938561575358299</c:v>
                </c:pt>
                <c:pt idx="3388">
                  <c:v>-0.16709645041084401</c:v>
                </c:pt>
                <c:pt idx="3389">
                  <c:v>-0.152956942471587</c:v>
                </c:pt>
                <c:pt idx="3390">
                  <c:v>-0.100508419414338</c:v>
                </c:pt>
                <c:pt idx="3391">
                  <c:v>-2.2886939205801302E-2</c:v>
                </c:pt>
                <c:pt idx="3392">
                  <c:v>6.04667169070921E-2</c:v>
                </c:pt>
                <c:pt idx="3393">
                  <c:v>0.12867610866232501</c:v>
                </c:pt>
                <c:pt idx="3394">
                  <c:v>0.16465777075445401</c:v>
                </c:pt>
                <c:pt idx="3395">
                  <c:v>0.159399872698478</c:v>
                </c:pt>
                <c:pt idx="3396">
                  <c:v>0.114219287680147</c:v>
                </c:pt>
                <c:pt idx="3397">
                  <c:v>4.04317734973055E-2</c:v>
                </c:pt>
                <c:pt idx="3398">
                  <c:v>-4.3482129178450298E-2</c:v>
                </c:pt>
                <c:pt idx="3399">
                  <c:v>-0.116505662857916</c:v>
                </c:pt>
                <c:pt idx="3400">
                  <c:v>-0.16034963052595699</c:v>
                </c:pt>
                <c:pt idx="3401">
                  <c:v>-0.164033038491881</c:v>
                </c:pt>
                <c:pt idx="3402">
                  <c:v>-0.12663335438042</c:v>
                </c:pt>
                <c:pt idx="3403">
                  <c:v>-5.7517561088084597E-2</c:v>
                </c:pt>
                <c:pt idx="3404">
                  <c:v>2.6003862191806199E-2</c:v>
                </c:pt>
                <c:pt idx="3405">
                  <c:v>0.10301245686950899</c:v>
                </c:pt>
                <c:pt idx="3406">
                  <c:v>0.154220942681356</c:v>
                </c:pt>
                <c:pt idx="3407">
                  <c:v>0.16680383668138599</c:v>
                </c:pt>
                <c:pt idx="3408">
                  <c:v>0.13760967500868501</c:v>
                </c:pt>
                <c:pt idx="3409">
                  <c:v>7.3950316561611301E-2</c:v>
                </c:pt>
                <c:pt idx="3410">
                  <c:v>-8.2303574227769304E-3</c:v>
                </c:pt>
                <c:pt idx="3411">
                  <c:v>-8.8349687333199894E-2</c:v>
                </c:pt>
                <c:pt idx="3412">
                  <c:v>-0.146341289969353</c:v>
                </c:pt>
                <c:pt idx="3413">
                  <c:v>-0.16768080869722801</c:v>
                </c:pt>
                <c:pt idx="3414">
                  <c:v>-0.14702362867066401</c:v>
                </c:pt>
                <c:pt idx="3415">
                  <c:v>-8.9543468775156398E-2</c:v>
                </c:pt>
                <c:pt idx="3416">
                  <c:v>-9.6365916375587193E-3</c:v>
                </c:pt>
                <c:pt idx="3417">
                  <c:v>7.2683829656740001E-2</c:v>
                </c:pt>
                <c:pt idx="3418">
                  <c:v>0.13680013491576401</c:v>
                </c:pt>
                <c:pt idx="3419">
                  <c:v>0.16665399773870901</c:v>
                </c:pt>
                <c:pt idx="3420">
                  <c:v>0.15476833298164999</c:v>
                </c:pt>
                <c:pt idx="3421">
                  <c:v>0.104119979116303</c:v>
                </c:pt>
                <c:pt idx="3422">
                  <c:v>2.7394130567820502E-2</c:v>
                </c:pt>
                <c:pt idx="3423">
                  <c:v>-5.6192747922221203E-2</c:v>
                </c:pt>
                <c:pt idx="3424">
                  <c:v>-0.125705804100642</c:v>
                </c:pt>
                <c:pt idx="3425">
                  <c:v>-0.163735061819864</c:v>
                </c:pt>
                <c:pt idx="3426">
                  <c:v>-0.16075585756771901</c:v>
                </c:pt>
                <c:pt idx="3427">
                  <c:v>-0.1175143515308</c:v>
                </c:pt>
                <c:pt idx="3428">
                  <c:v>-4.4840647146880699E-2</c:v>
                </c:pt>
                <c:pt idx="3429">
                  <c:v>3.9063675486154699E-2</c:v>
                </c:pt>
                <c:pt idx="3430">
                  <c:v>0.113184258260233</c:v>
                </c:pt>
                <c:pt idx="3431">
                  <c:v>0.15895714140887399</c:v>
                </c:pt>
                <c:pt idx="3432">
                  <c:v>0.16491822239314699</c:v>
                </c:pt>
                <c:pt idx="3433">
                  <c:v>0.12957451150068</c:v>
                </c:pt>
                <c:pt idx="3434">
                  <c:v>6.17780603809562E-2</c:v>
                </c:pt>
                <c:pt idx="3435">
                  <c:v>-2.1491089204441701E-2</c:v>
                </c:pt>
                <c:pt idx="3436">
                  <c:v>-9.9377662177548898E-2</c:v>
                </c:pt>
                <c:pt idx="3437">
                  <c:v>-0.15237448316402999</c:v>
                </c:pt>
                <c:pt idx="3438">
                  <c:v>-0.16720816957941201</c:v>
                </c:pt>
                <c:pt idx="3439">
                  <c:v>-0.140163532639453</c:v>
                </c:pt>
                <c:pt idx="3440">
                  <c:v>-7.8014069438513398E-2</c:v>
                </c:pt>
                <c:pt idx="3441">
                  <c:v>3.6745014174535801E-3</c:v>
                </c:pt>
                <c:pt idx="3442">
                  <c:v>8.4442770598467401E-2</c:v>
                </c:pt>
                <c:pt idx="3443">
                  <c:v>0.14406182403817699</c:v>
                </c:pt>
                <c:pt idx="3444">
                  <c:v>0.16759969995285101</c:v>
                </c:pt>
                <c:pt idx="3445">
                  <c:v>0.149161191301278</c:v>
                </c:pt>
                <c:pt idx="3446">
                  <c:v>9.3364336959448097E-2</c:v>
                </c:pt>
                <c:pt idx="3447">
                  <c:v>1.4183805235826699E-2</c:v>
                </c:pt>
                <c:pt idx="3448">
                  <c:v>-6.85491484990471E-2</c:v>
                </c:pt>
                <c:pt idx="3449">
                  <c:v>-0.13411354274428999</c:v>
                </c:pt>
                <c:pt idx="3450">
                  <c:v>-0.166088368229208</c:v>
                </c:pt>
                <c:pt idx="3451">
                  <c:v>-0.156465331553687</c:v>
                </c:pt>
                <c:pt idx="3452">
                  <c:v>-0.107654581950096</c:v>
                </c:pt>
                <c:pt idx="3453">
                  <c:v>-3.1881074456562401E-2</c:v>
                </c:pt>
                <c:pt idx="3454">
                  <c:v>5.1877245910445E-2</c:v>
                </c:pt>
                <c:pt idx="3455">
                  <c:v>0.122642588216112</c:v>
                </c:pt>
                <c:pt idx="3456">
                  <c:v>0.16269133348367101</c:v>
                </c:pt>
                <c:pt idx="3457">
                  <c:v>0.16199302501648499</c:v>
                </c:pt>
                <c:pt idx="3458">
                  <c:v>0.120722558502151</c:v>
                </c:pt>
                <c:pt idx="3459">
                  <c:v>4.9216378302570703E-2</c:v>
                </c:pt>
                <c:pt idx="3460">
                  <c:v>-3.46163491591336E-2</c:v>
                </c:pt>
                <c:pt idx="3461">
                  <c:v>-0.109779197229693</c:v>
                </c:pt>
                <c:pt idx="3462">
                  <c:v>-0.15744716433337799</c:v>
                </c:pt>
                <c:pt idx="3463">
                  <c:v>-0.16568151239847201</c:v>
                </c:pt>
                <c:pt idx="3464">
                  <c:v>-0.13241989786988401</c:v>
                </c:pt>
                <c:pt idx="3465">
                  <c:v>-6.5992898446376999E-2</c:v>
                </c:pt>
                <c:pt idx="3466">
                  <c:v>1.69624317832461E-2</c:v>
                </c:pt>
                <c:pt idx="3467">
                  <c:v>9.5669415745468001E-2</c:v>
                </c:pt>
                <c:pt idx="3468">
                  <c:v>0.15041540104426901</c:v>
                </c:pt>
                <c:pt idx="3469">
                  <c:v>0.16748891604212801</c:v>
                </c:pt>
                <c:pt idx="3470">
                  <c:v>0.14261379299143501</c:v>
                </c:pt>
                <c:pt idx="3471">
                  <c:v>8.2020160774294998E-2</c:v>
                </c:pt>
                <c:pt idx="3472">
                  <c:v>8.8407047509498195E-4</c:v>
                </c:pt>
                <c:pt idx="3473">
                  <c:v>-8.0473440758967701E-2</c:v>
                </c:pt>
                <c:pt idx="3474">
                  <c:v>-0.14167587953396299</c:v>
                </c:pt>
                <c:pt idx="3475">
                  <c:v>-0.167394715386329</c:v>
                </c:pt>
                <c:pt idx="3476">
                  <c:v>-0.15118850632876499</c:v>
                </c:pt>
                <c:pt idx="3477">
                  <c:v>-9.7116197955760597E-2</c:v>
                </c:pt>
                <c:pt idx="3478">
                  <c:v>-1.8720535339582199E-2</c:v>
                </c:pt>
                <c:pt idx="3479">
                  <c:v>6.4363801486164302E-2</c:v>
                </c:pt>
                <c:pt idx="3480">
                  <c:v>0.131327824945664</c:v>
                </c:pt>
                <c:pt idx="3481">
                  <c:v>0.16539997994884401</c:v>
                </c:pt>
                <c:pt idx="3482">
                  <c:v>0.158046683906852</c:v>
                </c:pt>
                <c:pt idx="3483">
                  <c:v>0.11110961542994301</c:v>
                </c:pt>
                <c:pt idx="3484">
                  <c:v>3.6344454494591602E-2</c:v>
                </c:pt>
                <c:pt idx="3485">
                  <c:v>-4.75234005335574E-2</c:v>
                </c:pt>
                <c:pt idx="3486">
                  <c:v>-0.119488725084303</c:v>
                </c:pt>
                <c:pt idx="3487">
                  <c:v>-0.16152735718344999</c:v>
                </c:pt>
                <c:pt idx="3488">
                  <c:v>-0.16311046063302601</c:v>
                </c:pt>
                <c:pt idx="3489">
                  <c:v>-0.12384153735322399</c:v>
                </c:pt>
                <c:pt idx="3490">
                  <c:v>-5.3555732786184501E-2</c:v>
                </c:pt>
                <c:pt idx="3491">
                  <c:v>3.01434372928008E-2</c:v>
                </c:pt>
                <c:pt idx="3492">
                  <c:v>0.10629299650549499</c:v>
                </c:pt>
                <c:pt idx="3493">
                  <c:v>0.15582081534950901</c:v>
                </c:pt>
                <c:pt idx="3494">
                  <c:v>0.16632234434707899</c:v>
                </c:pt>
                <c:pt idx="3495">
                  <c:v>0.13516741041400601</c:v>
                </c:pt>
                <c:pt idx="3496">
                  <c:v>7.0158960025007294E-2</c:v>
                </c:pt>
                <c:pt idx="3497">
                  <c:v>-1.24212371368447E-2</c:v>
                </c:pt>
                <c:pt idx="3498">
                  <c:v>-9.1890458402013001E-2</c:v>
                </c:pt>
                <c:pt idx="3499">
                  <c:v>-0.148345144313378</c:v>
                </c:pt>
                <c:pt idx="3500">
                  <c:v>-0.167645868564994</c:v>
                </c:pt>
                <c:pt idx="3501">
                  <c:v>-0.14495864503504199</c:v>
                </c:pt>
                <c:pt idx="3502">
                  <c:v>-8.5965629597916496E-2</c:v>
                </c:pt>
                <c:pt idx="3503">
                  <c:v>-5.4419889359431503E-3</c:v>
                </c:pt>
                <c:pt idx="3504">
                  <c:v>7.6444631614685593E-2</c:v>
                </c:pt>
                <c:pt idx="3505">
                  <c:v>0.13918521994934999</c:v>
                </c:pt>
                <c:pt idx="3506">
                  <c:v>0.167066006505282</c:v>
                </c:pt>
                <c:pt idx="3507">
                  <c:v>0.15310407532970299</c:v>
                </c:pt>
                <c:pt idx="3508">
                  <c:v>0.100796278699072</c:v>
                </c:pt>
                <c:pt idx="3509">
                  <c:v>2.3243428773541599E-2</c:v>
                </c:pt>
                <c:pt idx="3510">
                  <c:v>-6.0130882080086497E-2</c:v>
                </c:pt>
                <c:pt idx="3511">
                  <c:v>-0.12844504049184599</c:v>
                </c:pt>
                <c:pt idx="3512">
                  <c:v>-0.16458934169723999</c:v>
                </c:pt>
                <c:pt idx="3513">
                  <c:v>-0.15951122123641201</c:v>
                </c:pt>
                <c:pt idx="3514">
                  <c:v>-0.114482525881147</c:v>
                </c:pt>
                <c:pt idx="3515">
                  <c:v>-4.0780971720920003E-2</c:v>
                </c:pt>
                <c:pt idx="3516">
                  <c:v>4.3134429793593998E-2</c:v>
                </c:pt>
                <c:pt idx="3517">
                  <c:v>0.116246545779726</c:v>
                </c:pt>
                <c:pt idx="3518">
                  <c:v>0.16024399323411101</c:v>
                </c:pt>
                <c:pt idx="3519">
                  <c:v>0.16410733850144901</c:v>
                </c:pt>
                <c:pt idx="3520">
                  <c:v>0.12686898279308101</c:v>
                </c:pt>
                <c:pt idx="3521">
                  <c:v>5.7855503306155402E-2</c:v>
                </c:pt>
                <c:pt idx="3522">
                  <c:v>-2.5648245893282798E-2</c:v>
                </c:pt>
                <c:pt idx="3523">
                  <c:v>-0.10272823279858199</c:v>
                </c:pt>
                <c:pt idx="3524">
                  <c:v>-0.154079296519786</c:v>
                </c:pt>
                <c:pt idx="3525">
                  <c:v>-0.166840244589048</c:v>
                </c:pt>
                <c:pt idx="3526">
                  <c:v>-0.13781501839924701</c:v>
                </c:pt>
                <c:pt idx="3527">
                  <c:v>-7.4273165909048602E-2</c:v>
                </c:pt>
                <c:pt idx="3528">
                  <c:v>7.8708617403415605E-3</c:v>
                </c:pt>
                <c:pt idx="3529">
                  <c:v>8.8043583239581794E-2</c:v>
                </c:pt>
                <c:pt idx="3530">
                  <c:v>0.146165243133731</c:v>
                </c:pt>
                <c:pt idx="3531">
                  <c:v>0.167678911141698</c:v>
                </c:pt>
                <c:pt idx="3532">
                  <c:v>0.14719635564978101</c:v>
                </c:pt>
                <c:pt idx="3533">
                  <c:v>8.9847559745480102E-2</c:v>
                </c:pt>
                <c:pt idx="3534">
                  <c:v>9.9958851291276907E-3</c:v>
                </c:pt>
                <c:pt idx="3535">
                  <c:v>-7.2359320927784104E-2</c:v>
                </c:pt>
                <c:pt idx="3536">
                  <c:v>-0.13659168617369399</c:v>
                </c:pt>
                <c:pt idx="3537">
                  <c:v>-0.16661381626409899</c:v>
                </c:pt>
                <c:pt idx="3538">
                  <c:v>-0.15490648247408301</c:v>
                </c:pt>
                <c:pt idx="3539">
                  <c:v>-0.104401859178382</c:v>
                </c:pt>
                <c:pt idx="3540">
                  <c:v>-2.7749142589341701E-2</c:v>
                </c:pt>
                <c:pt idx="3541">
                  <c:v>5.5853518904382997E-2</c:v>
                </c:pt>
                <c:pt idx="3542">
                  <c:v>0.12546732009842801</c:v>
                </c:pt>
                <c:pt idx="3543">
                  <c:v>0.16365705263107699</c:v>
                </c:pt>
                <c:pt idx="3544">
                  <c:v>0.16085786107762401</c:v>
                </c:pt>
                <c:pt idx="3545">
                  <c:v>0.11777082032755699</c:v>
                </c:pt>
                <c:pt idx="3546">
                  <c:v>4.5187347029325801E-2</c:v>
                </c:pt>
                <c:pt idx="3547">
                  <c:v>-3.8713577654350302E-2</c:v>
                </c:pt>
                <c:pt idx="3548">
                  <c:v>-0.11291844665289399</c:v>
                </c:pt>
                <c:pt idx="3549">
                  <c:v>-0.15884219019203299</c:v>
                </c:pt>
                <c:pt idx="3550">
                  <c:v>-0.164982921812169</c:v>
                </c:pt>
                <c:pt idx="3551">
                  <c:v>-0.12980265718470399</c:v>
                </c:pt>
                <c:pt idx="3552">
                  <c:v>-6.2112511828105302E-2</c:v>
                </c:pt>
                <c:pt idx="3553">
                  <c:v>2.11340974338921E-2</c:v>
                </c:pt>
                <c:pt idx="3554">
                  <c:v>9.9087540887149106E-2</c:v>
                </c:pt>
                <c:pt idx="3555">
                  <c:v>0.15222389503074199</c:v>
                </c:pt>
                <c:pt idx="3556">
                  <c:v>0.16723483033539999</c:v>
                </c:pt>
                <c:pt idx="3557">
                  <c:v>0.14036076493298699</c:v>
                </c:pt>
                <c:pt idx="3558">
                  <c:v>7.8332475218138201E-2</c:v>
                </c:pt>
                <c:pt idx="3559">
                  <c:v>-3.3146688544910901E-3</c:v>
                </c:pt>
                <c:pt idx="3560">
                  <c:v>-8.4131633549800397E-2</c:v>
                </c:pt>
                <c:pt idx="3561">
                  <c:v>-0.143877308707798</c:v>
                </c:pt>
                <c:pt idx="3562">
                  <c:v>-0.167588019349904</c:v>
                </c:pt>
                <c:pt idx="3563">
                  <c:v>-0.14932527090523201</c:v>
                </c:pt>
                <c:pt idx="3564">
                  <c:v>-9.3663082015616697E-2</c:v>
                </c:pt>
                <c:pt idx="3565">
                  <c:v>-1.4542393191612799E-2</c:v>
                </c:pt>
                <c:pt idx="3566">
                  <c:v>6.8220528221688406E-2</c:v>
                </c:pt>
                <c:pt idx="3567">
                  <c:v>0.133897195132435</c:v>
                </c:pt>
                <c:pt idx="3568">
                  <c:v>0.16603847888436901</c:v>
                </c:pt>
                <c:pt idx="3569">
                  <c:v>0.15659439557176999</c:v>
                </c:pt>
                <c:pt idx="3570">
                  <c:v>0.107930274447117</c:v>
                </c:pt>
                <c:pt idx="3571">
                  <c:v>3.2234346536370799E-2</c:v>
                </c:pt>
                <c:pt idx="3572">
                  <c:v>-5.15348734317784E-2</c:v>
                </c:pt>
                <c:pt idx="3573">
                  <c:v>-0.122396864649794</c:v>
                </c:pt>
                <c:pt idx="3574">
                  <c:v>-0.16260380182124501</c:v>
                </c:pt>
                <c:pt idx="3575">
                  <c:v>-0.16208560810581199</c:v>
                </c:pt>
                <c:pt idx="3576">
                  <c:v>-0.120972068334165</c:v>
                </c:pt>
                <c:pt idx="3577">
                  <c:v>-4.9560323591997399E-2</c:v>
                </c:pt>
                <c:pt idx="3578">
                  <c:v>3.4264111643712597E-2</c:v>
                </c:pt>
                <c:pt idx="3579">
                  <c:v>0.109506887559138</c:v>
                </c:pt>
                <c:pt idx="3580">
                  <c:v>0.15732298415396601</c:v>
                </c:pt>
                <c:pt idx="3581">
                  <c:v>0.16573656340649401</c:v>
                </c:pt>
                <c:pt idx="3582">
                  <c:v>0.13264039219887</c:v>
                </c:pt>
                <c:pt idx="3583">
                  <c:v>6.6323611923784706E-2</c:v>
                </c:pt>
                <c:pt idx="3584">
                  <c:v>-1.6604328399430799E-2</c:v>
                </c:pt>
                <c:pt idx="3585">
                  <c:v>-9.5373611669233901E-2</c:v>
                </c:pt>
                <c:pt idx="3586">
                  <c:v>-0.15025598224154399</c:v>
                </c:pt>
                <c:pt idx="3587">
                  <c:v>-0.16750580994101799</c:v>
                </c:pt>
                <c:pt idx="3588">
                  <c:v>-0.14280276841015899</c:v>
                </c:pt>
                <c:pt idx="3589">
                  <c:v>-8.2333887646916695E-2</c:v>
                </c:pt>
                <c:pt idx="3590">
                  <c:v>-1.24397396014567E-3</c:v>
                </c:pt>
                <c:pt idx="3591">
                  <c:v>8.0157500721998107E-2</c:v>
                </c:pt>
                <c:pt idx="3592">
                  <c:v>0.14148303208728399</c:v>
                </c:pt>
                <c:pt idx="3593">
                  <c:v>0.167373260369299</c:v>
                </c:pt>
                <c:pt idx="3594">
                  <c:v>0.151343817283497</c:v>
                </c:pt>
                <c:pt idx="3595">
                  <c:v>9.7409376290162594E-2</c:v>
                </c:pt>
                <c:pt idx="3596">
                  <c:v>1.9078152721057E-2</c:v>
                </c:pt>
                <c:pt idx="3597">
                  <c:v>-6.4031312549304303E-2</c:v>
                </c:pt>
                <c:pt idx="3598">
                  <c:v>-0.13110373837026701</c:v>
                </c:pt>
                <c:pt idx="3599">
                  <c:v>-0.16534041960785001</c:v>
                </c:pt>
                <c:pt idx="3600">
                  <c:v>-0.15816656705714899</c:v>
                </c:pt>
                <c:pt idx="3601">
                  <c:v>-0.111378916592838</c:v>
                </c:pt>
                <c:pt idx="3602">
                  <c:v>-3.6695725523214102E-2</c:v>
                </c:pt>
                <c:pt idx="3603">
                  <c:v>4.7178137647453003E-2</c:v>
                </c:pt>
                <c:pt idx="3604">
                  <c:v>0.119235943572397</c:v>
                </c:pt>
                <c:pt idx="3605">
                  <c:v>0.161430367743542</c:v>
                </c:pt>
                <c:pt idx="3606">
                  <c:v>0.163193554872019</c:v>
                </c:pt>
                <c:pt idx="3607">
                  <c:v>0.124083903803484</c:v>
                </c:pt>
                <c:pt idx="3608">
                  <c:v>5.3896669266711099E-2</c:v>
                </c:pt>
                <c:pt idx="3609">
                  <c:v>-2.9789320438571801E-2</c:v>
                </c:pt>
                <c:pt idx="3610">
                  <c:v>-0.106014390040487</c:v>
                </c:pt>
                <c:pt idx="3611">
                  <c:v>-0.15568749799123199</c:v>
                </c:pt>
                <c:pt idx="3612">
                  <c:v>-0.16636770625495401</c:v>
                </c:pt>
                <c:pt idx="3613">
                  <c:v>-0.13538009041680099</c:v>
                </c:pt>
                <c:pt idx="3614">
                  <c:v>-7.0485691096651995E-2</c:v>
                </c:pt>
                <c:pt idx="3615">
                  <c:v>1.20622868201367E-2</c:v>
                </c:pt>
                <c:pt idx="3616">
                  <c:v>9.1589190173827398E-2</c:v>
                </c:pt>
                <c:pt idx="3617">
                  <c:v>0.14817701267039601</c:v>
                </c:pt>
                <c:pt idx="3618">
                  <c:v>0.16765298312021401</c:v>
                </c:pt>
                <c:pt idx="3619">
                  <c:v>0.14513922390397299</c:v>
                </c:pt>
                <c:pt idx="3620">
                  <c:v>8.6274445682605103E-2</c:v>
                </c:pt>
                <c:pt idx="3621">
                  <c:v>5.8016973322232001E-3</c:v>
                </c:pt>
                <c:pt idx="3622">
                  <c:v>-7.6124122106131301E-2</c:v>
                </c:pt>
                <c:pt idx="3623">
                  <c:v>-0.138984182923236</c:v>
                </c:pt>
                <c:pt idx="3624">
                  <c:v>-0.16703479293194101</c:v>
                </c:pt>
                <c:pt idx="3625">
                  <c:v>-0.153250502842214</c:v>
                </c:pt>
                <c:pt idx="3626">
                  <c:v>-0.101083673618556</c:v>
                </c:pt>
                <c:pt idx="3627">
                  <c:v>-2.3599811259544901E-2</c:v>
                </c:pt>
                <c:pt idx="3628">
                  <c:v>5.9794770232019498E-2</c:v>
                </c:pt>
                <c:pt idx="3629">
                  <c:v>0.12821338057914999</c:v>
                </c:pt>
                <c:pt idx="3630">
                  <c:v>0.164520154382164</c:v>
                </c:pt>
                <c:pt idx="3631">
                  <c:v>0.159621834911223</c:v>
                </c:pt>
                <c:pt idx="3632">
                  <c:v>0.114745236664792</c:v>
                </c:pt>
                <c:pt idx="3633">
                  <c:v>4.11299820678949E-2</c:v>
                </c:pt>
                <c:pt idx="3634">
                  <c:v>-4.2786531689791699E-2</c:v>
                </c:pt>
                <c:pt idx="3635">
                  <c:v>-0.11598689315739701</c:v>
                </c:pt>
                <c:pt idx="3636">
                  <c:v>-0.160137617703285</c:v>
                </c:pt>
                <c:pt idx="3637">
                  <c:v>-0.164180882473728</c:v>
                </c:pt>
                <c:pt idx="3638">
                  <c:v>-0.12710402672437299</c:v>
                </c:pt>
                <c:pt idx="3639">
                  <c:v>-5.8193178985762602E-2</c:v>
                </c:pt>
                <c:pt idx="3640">
                  <c:v>2.5292511434106098E-2</c:v>
                </c:pt>
                <c:pt idx="3641">
                  <c:v>0.10244353546195301</c:v>
                </c:pt>
                <c:pt idx="3642">
                  <c:v>0.153936940519798</c:v>
                </c:pt>
                <c:pt idx="3643">
                  <c:v>0.16687588386901001</c:v>
                </c:pt>
                <c:pt idx="3644">
                  <c:v>0.13801972688040201</c:v>
                </c:pt>
                <c:pt idx="3645">
                  <c:v>7.4595673082373096E-2</c:v>
                </c:pt>
                <c:pt idx="3646">
                  <c:v>-7.5113297970963999E-3</c:v>
                </c:pt>
                <c:pt idx="3647">
                  <c:v>-8.7737073531976101E-2</c:v>
                </c:pt>
                <c:pt idx="3648">
                  <c:v>-0.145988522919482</c:v>
                </c:pt>
                <c:pt idx="3649">
                  <c:v>-0.16767624109475801</c:v>
                </c:pt>
                <c:pt idx="3650">
                  <c:v>-0.14736840449996999</c:v>
                </c:pt>
                <c:pt idx="3651">
                  <c:v>-9.0151236790953604E-2</c:v>
                </c:pt>
                <c:pt idx="3652">
                  <c:v>-1.0355132569971901E-2</c:v>
                </c:pt>
                <c:pt idx="3653">
                  <c:v>7.2034478841737998E-2</c:v>
                </c:pt>
                <c:pt idx="3654">
                  <c:v>0.13638260815806999</c:v>
                </c:pt>
                <c:pt idx="3655">
                  <c:v>0.166572867204937</c:v>
                </c:pt>
                <c:pt idx="3656">
                  <c:v>0.15504391831727901</c:v>
                </c:pt>
                <c:pt idx="3657">
                  <c:v>0.104683258264417</c:v>
                </c:pt>
                <c:pt idx="3658">
                  <c:v>2.81040267714457E-2</c:v>
                </c:pt>
                <c:pt idx="3659">
                  <c:v>-5.5514032571159798E-2</c:v>
                </c:pt>
                <c:pt idx="3660">
                  <c:v>-0.12522825807226201</c:v>
                </c:pt>
                <c:pt idx="3661">
                  <c:v>-0.16357828947945299</c:v>
                </c:pt>
                <c:pt idx="3662">
                  <c:v>-0.160959123520479</c:v>
                </c:pt>
                <c:pt idx="3663">
                  <c:v>-0.118026746557891</c:v>
                </c:pt>
                <c:pt idx="3664">
                  <c:v>-4.55338387351003E-2</c:v>
                </c:pt>
                <c:pt idx="3665">
                  <c:v>3.8363301470324997E-2</c:v>
                </c:pt>
                <c:pt idx="3666">
                  <c:v>0.112652114833863</c:v>
                </c:pt>
                <c:pt idx="3667">
                  <c:v>0.158726507194275</c:v>
                </c:pt>
                <c:pt idx="3668">
                  <c:v>0.16504686116011699</c:v>
                </c:pt>
                <c:pt idx="3669">
                  <c:v>0.130030204872015</c:v>
                </c:pt>
                <c:pt idx="3670">
                  <c:v>6.2446677124888002E-2</c:v>
                </c:pt>
                <c:pt idx="3671">
                  <c:v>-2.0777008299227798E-2</c:v>
                </c:pt>
                <c:pt idx="3672">
                  <c:v>-9.8796963103600005E-2</c:v>
                </c:pt>
                <c:pt idx="3673">
                  <c:v>-0.15207260560681199</c:v>
                </c:pt>
                <c:pt idx="3674">
                  <c:v>-0.16726072064584299</c:v>
                </c:pt>
                <c:pt idx="3675">
                  <c:v>-0.140557350588942</c:v>
                </c:pt>
                <c:pt idx="3676">
                  <c:v>-7.8650520122541298E-2</c:v>
                </c:pt>
                <c:pt idx="3677">
                  <c:v>2.9548210209545999E-3</c:v>
                </c:pt>
                <c:pt idx="3678">
                  <c:v>8.3820108909373497E-2</c:v>
                </c:pt>
                <c:pt idx="3679">
                  <c:v>0.14369213053923399</c:v>
                </c:pt>
                <c:pt idx="3680">
                  <c:v>0.167575566674282</c:v>
                </c:pt>
                <c:pt idx="3681">
                  <c:v>0.149488662572412</c:v>
                </c:pt>
                <c:pt idx="3682">
                  <c:v>9.3961395568945602E-2</c:v>
                </c:pt>
                <c:pt idx="3683">
                  <c:v>1.4900914151056001E-2</c:v>
                </c:pt>
                <c:pt idx="3684">
                  <c:v>-6.7891593654525795E-2</c:v>
                </c:pt>
                <c:pt idx="3685">
                  <c:v>-0.133680230660461</c:v>
                </c:pt>
                <c:pt idx="3686">
                  <c:v>-0.16598782460554001</c:v>
                </c:pt>
                <c:pt idx="3687">
                  <c:v>-0.15672273816445401</c:v>
                </c:pt>
                <c:pt idx="3688">
                  <c:v>-0.108205469712797</c:v>
                </c:pt>
                <c:pt idx="3689">
                  <c:v>-3.2587470113569897E-2</c:v>
                </c:pt>
                <c:pt idx="3690">
                  <c:v>5.1192263533589202E-2</c:v>
                </c:pt>
                <c:pt idx="3691">
                  <c:v>0.122150577205014</c:v>
                </c:pt>
                <c:pt idx="3692">
                  <c:v>0.16251552104827499</c:v>
                </c:pt>
                <c:pt idx="3693">
                  <c:v>0.162177444471897</c:v>
                </c:pt>
                <c:pt idx="3694">
                  <c:v>0.121221020851707</c:v>
                </c:pt>
                <c:pt idx="3695">
                  <c:v>4.9904040558589699E-2</c:v>
                </c:pt>
                <c:pt idx="3696">
                  <c:v>-3.3911716274619003E-2</c:v>
                </c:pt>
                <c:pt idx="3697">
                  <c:v>-0.10923407339383399</c:v>
                </c:pt>
                <c:pt idx="3698">
                  <c:v>-0.15719807919256901</c:v>
                </c:pt>
                <c:pt idx="3699">
                  <c:v>-0.16579085087143999</c:v>
                </c:pt>
                <c:pt idx="3700">
                  <c:v>-0.132860275457788</c:v>
                </c:pt>
                <c:pt idx="3701">
                  <c:v>-6.6654019850421894E-2</c:v>
                </c:pt>
                <c:pt idx="3702">
                  <c:v>1.6246148520002699E-2</c:v>
                </c:pt>
                <c:pt idx="3703">
                  <c:v>9.5077368209804405E-2</c:v>
                </c:pt>
                <c:pt idx="3704">
                  <c:v>0.150095871214288</c:v>
                </c:pt>
                <c:pt idx="3705">
                  <c:v>0.167521932145969</c:v>
                </c:pt>
                <c:pt idx="3706">
                  <c:v>0.14299108594107199</c:v>
                </c:pt>
                <c:pt idx="3707">
                  <c:v>8.2647235209936804E-2</c:v>
                </c:pt>
                <c:pt idx="3708">
                  <c:v>1.6038717142478501E-3</c:v>
                </c:pt>
                <c:pt idx="3709">
                  <c:v>-7.9841191401972406E-2</c:v>
                </c:pt>
                <c:pt idx="3710">
                  <c:v>-0.14128953283277501</c:v>
                </c:pt>
                <c:pt idx="3711">
                  <c:v>-0.16735103426898201</c:v>
                </c:pt>
                <c:pt idx="3712">
                  <c:v>-0.15149843100207599</c:v>
                </c:pt>
                <c:pt idx="3713">
                  <c:v>-9.77021058626662E-2</c:v>
                </c:pt>
                <c:pt idx="3714">
                  <c:v>-1.9435682210089102E-2</c:v>
                </c:pt>
                <c:pt idx="3715">
                  <c:v>6.3698528622223902E-2</c:v>
                </c:pt>
                <c:pt idx="3716">
                  <c:v>0.13087904780411699</c:v>
                </c:pt>
                <c:pt idx="3717">
                  <c:v>0.16528009754880199</c:v>
                </c:pt>
                <c:pt idx="3718">
                  <c:v>0.158285721539102</c:v>
                </c:pt>
                <c:pt idx="3719">
                  <c:v>0.111647704636606</c:v>
                </c:pt>
                <c:pt idx="3720">
                  <c:v>3.7046827495796297E-2</c:v>
                </c:pt>
                <c:pt idx="3721">
                  <c:v>-4.6832657413168999E-2</c:v>
                </c:pt>
                <c:pt idx="3722">
                  <c:v>-0.11898261274429101</c:v>
                </c:pt>
                <c:pt idx="3723">
                  <c:v>-0.161332634599064</c:v>
                </c:pt>
                <c:pt idx="3724">
                  <c:v>-0.16327589728349601</c:v>
                </c:pt>
                <c:pt idx="3725">
                  <c:v>-0.124325698603146</c:v>
                </c:pt>
                <c:pt idx="3726">
                  <c:v>-5.4237357446996898E-2</c:v>
                </c:pt>
                <c:pt idx="3727">
                  <c:v>2.94350663458911E-2</c:v>
                </c:pt>
                <c:pt idx="3728">
                  <c:v>0.10573529517055499</c:v>
                </c:pt>
                <c:pt idx="3729">
                  <c:v>0.155553463385604</c:v>
                </c:pt>
                <c:pt idx="3730">
                  <c:v>0.166412301712099</c:v>
                </c:pt>
                <c:pt idx="3731">
                  <c:v>0.13559214672782699</c:v>
                </c:pt>
                <c:pt idx="3732">
                  <c:v>7.0812097442959798E-2</c:v>
                </c:pt>
                <c:pt idx="3733">
                  <c:v>-1.1703280932857E-2</c:v>
                </c:pt>
                <c:pt idx="3734">
                  <c:v>-9.1287499997155797E-2</c:v>
                </c:pt>
                <c:pt idx="3735">
                  <c:v>-0.14800819838063001</c:v>
                </c:pt>
                <c:pt idx="3736">
                  <c:v>-0.16765932530347299</c:v>
                </c:pt>
                <c:pt idx="3737">
                  <c:v>-0.14531913412111599</c:v>
                </c:pt>
                <c:pt idx="3738">
                  <c:v>-8.6582864303666698E-2</c:v>
                </c:pt>
                <c:pt idx="3739">
                  <c:v>-6.16137900026811E-3</c:v>
                </c:pt>
                <c:pt idx="3740">
                  <c:v>7.5803261896167803E-2</c:v>
                </c:pt>
                <c:pt idx="3741">
                  <c:v>0.138782505601412</c:v>
                </c:pt>
                <c:pt idx="3742">
                  <c:v>0.16700280983462201</c:v>
                </c:pt>
                <c:pt idx="3743">
                  <c:v>0.15339622433453301</c:v>
                </c:pt>
                <c:pt idx="3744">
                  <c:v>0.10137060284877</c:v>
                </c:pt>
                <c:pt idx="3745">
                  <c:v>2.3956085021968301E-2</c:v>
                </c:pt>
                <c:pt idx="3746">
                  <c:v>-5.9458382911348001E-2</c:v>
                </c:pt>
                <c:pt idx="3747">
                  <c:v>-0.127981129991488</c:v>
                </c:pt>
                <c:pt idx="3748">
                  <c:v>-0.16445020912796901</c:v>
                </c:pt>
                <c:pt idx="3749">
                  <c:v>-0.159731713213318</c:v>
                </c:pt>
                <c:pt idx="3750">
                  <c:v>-0.115007418820781</c:v>
                </c:pt>
                <c:pt idx="3751">
                  <c:v>-4.1478802930350701E-2</c:v>
                </c:pt>
                <c:pt idx="3752">
                  <c:v>4.2438436469798703E-2</c:v>
                </c:pt>
                <c:pt idx="3753">
                  <c:v>0.11572670618714</c:v>
                </c:pt>
                <c:pt idx="3754">
                  <c:v>0.16003050442354799</c:v>
                </c:pt>
                <c:pt idx="3755">
                  <c:v>0.16425367006990299</c:v>
                </c:pt>
                <c:pt idx="3756">
                  <c:v>0.12733848509145701</c:v>
                </c:pt>
                <c:pt idx="3757">
                  <c:v>5.8530586571245297E-2</c:v>
                </c:pt>
                <c:pt idx="3758">
                  <c:v>-2.4936660453133801E-2</c:v>
                </c:pt>
                <c:pt idx="3759">
                  <c:v>-0.102158366171215</c:v>
                </c:pt>
                <c:pt idx="3760">
                  <c:v>-0.153793875337221</c:v>
                </c:pt>
                <c:pt idx="3761">
                  <c:v>-0.166910754357083</c:v>
                </c:pt>
                <c:pt idx="3762">
                  <c:v>-0.13822379950906599</c:v>
                </c:pt>
                <c:pt idx="3763">
                  <c:v>-7.4917836595804393E-2</c:v>
                </c:pt>
                <c:pt idx="3764">
                  <c:v>7.1517632493937498E-3</c:v>
                </c:pt>
                <c:pt idx="3765">
                  <c:v>8.7430159622463102E-2</c:v>
                </c:pt>
                <c:pt idx="3766">
                  <c:v>0.145811130140752</c:v>
                </c:pt>
                <c:pt idx="3767">
                  <c:v>0.16767279856870901</c:v>
                </c:pt>
                <c:pt idx="3768">
                  <c:v>0.147539774428606</c:v>
                </c:pt>
                <c:pt idx="3769">
                  <c:v>9.0454498512546805E-2</c:v>
                </c:pt>
                <c:pt idx="3770">
                  <c:v>1.0714332305049701E-2</c:v>
                </c:pt>
                <c:pt idx="3771">
                  <c:v>-7.17093048951392E-2</c:v>
                </c:pt>
                <c:pt idx="3772">
                  <c:v>-0.13617290183210901</c:v>
                </c:pt>
                <c:pt idx="3773">
                  <c:v>-0.16653115074987301</c:v>
                </c:pt>
                <c:pt idx="3774">
                  <c:v>-0.15518063987807401</c:v>
                </c:pt>
                <c:pt idx="3775">
                  <c:v>-0.10496417507801099</c:v>
                </c:pt>
                <c:pt idx="3776">
                  <c:v>-2.8458781479192102E-2</c:v>
                </c:pt>
                <c:pt idx="3777">
                  <c:v>5.5174290486554201E-2</c:v>
                </c:pt>
                <c:pt idx="3778">
                  <c:v>0.124988619123494</c:v>
                </c:pt>
                <c:pt idx="3779">
                  <c:v>0.16349877272785299</c:v>
                </c:pt>
                <c:pt idx="3780">
                  <c:v>0.161059644429772</c:v>
                </c:pt>
                <c:pt idx="3781">
                  <c:v>0.11828212904275801</c:v>
                </c:pt>
                <c:pt idx="3782">
                  <c:v>4.5880120667928098E-2</c:v>
                </c:pt>
                <c:pt idx="3783">
                  <c:v>-3.8012848547790003E-2</c:v>
                </c:pt>
                <c:pt idx="3784">
                  <c:v>-0.112385264030121</c:v>
                </c:pt>
                <c:pt idx="3785">
                  <c:v>-0.158610092948547</c:v>
                </c:pt>
                <c:pt idx="3786">
                  <c:v>-0.165110040142426</c:v>
                </c:pt>
                <c:pt idx="3787">
                  <c:v>-0.130257153514308</c:v>
                </c:pt>
                <c:pt idx="3788">
                  <c:v>-6.2780554731815402E-2</c:v>
                </c:pt>
                <c:pt idx="3789">
                  <c:v>2.04198234455472E-2</c:v>
                </c:pt>
                <c:pt idx="3790">
                  <c:v>9.8505930165584302E-2</c:v>
                </c:pt>
                <c:pt idx="3791">
                  <c:v>0.15192061558922401</c:v>
                </c:pt>
                <c:pt idx="3792">
                  <c:v>0.16728584039146599</c:v>
                </c:pt>
                <c:pt idx="3793">
                  <c:v>0.14075328870165299</c:v>
                </c:pt>
                <c:pt idx="3794">
                  <c:v>7.8968202686499803E-2</c:v>
                </c:pt>
                <c:pt idx="3795">
                  <c:v>-2.5949595746516401E-3</c:v>
                </c:pt>
                <c:pt idx="3796">
                  <c:v>-8.3508198112370896E-2</c:v>
                </c:pt>
                <c:pt idx="3797">
                  <c:v>-0.14350629038559601</c:v>
                </c:pt>
                <c:pt idx="3798">
                  <c:v>-0.16756234198335501</c:v>
                </c:pt>
                <c:pt idx="3799">
                  <c:v>-0.14965136555007899</c:v>
                </c:pt>
                <c:pt idx="3800">
                  <c:v>-9.4259276245113599E-2</c:v>
                </c:pt>
                <c:pt idx="3801">
                  <c:v>-1.5259366462461701E-2</c:v>
                </c:pt>
                <c:pt idx="3802">
                  <c:v>6.75623463129508E-2</c:v>
                </c:pt>
                <c:pt idx="3803">
                  <c:v>0.13346265032791599</c:v>
                </c:pt>
                <c:pt idx="3804">
                  <c:v>0.165936405626081</c:v>
                </c:pt>
                <c:pt idx="3805">
                  <c:v>0.15685035874046799</c:v>
                </c:pt>
                <c:pt idx="3806">
                  <c:v>0.10848016647932</c:v>
                </c:pt>
                <c:pt idx="3807">
                  <c:v>3.29404435613306E-2</c:v>
                </c:pt>
                <c:pt idx="3808">
                  <c:v>-5.0849417794270303E-2</c:v>
                </c:pt>
                <c:pt idx="3809">
                  <c:v>-0.121903727016409</c:v>
                </c:pt>
                <c:pt idx="3810">
                  <c:v>-0.16242649157146899</c:v>
                </c:pt>
                <c:pt idx="3811">
                  <c:v>-0.162268533691654</c:v>
                </c:pt>
                <c:pt idx="3812">
                  <c:v>-0.121469414907863</c:v>
                </c:pt>
                <c:pt idx="3813">
                  <c:v>-5.0247527618854301E-2</c:v>
                </c:pt>
                <c:pt idx="3814">
                  <c:v>3.3559164675327199E-2</c:v>
                </c:pt>
                <c:pt idx="3815">
                  <c:v>0.108960755990629</c:v>
                </c:pt>
                <c:pt idx="3816">
                  <c:v>0.157072450024622</c:v>
                </c:pt>
                <c:pt idx="3817">
                  <c:v>0.16584437454320999</c:v>
                </c:pt>
                <c:pt idx="3818">
                  <c:v>0.13307954663364299</c:v>
                </c:pt>
                <c:pt idx="3819">
                  <c:v>6.6984120704109695E-2</c:v>
                </c:pt>
                <c:pt idx="3820">
                  <c:v>-1.5887893795085199E-2</c:v>
                </c:pt>
                <c:pt idx="3821">
                  <c:v>-9.4780686731963604E-2</c:v>
                </c:pt>
                <c:pt idx="3822">
                  <c:v>-0.14993506870012799</c:v>
                </c:pt>
                <c:pt idx="3823">
                  <c:v>-0.167537282582706</c:v>
                </c:pt>
                <c:pt idx="3824">
                  <c:v>-0.1431787447166</c:v>
                </c:pt>
                <c:pt idx="3825">
                  <c:v>-8.2960202019773097E-2</c:v>
                </c:pt>
                <c:pt idx="3826">
                  <c:v>-1.9637620793639902E-3</c:v>
                </c:pt>
                <c:pt idx="3827">
                  <c:v>7.9524514256117299E-2</c:v>
                </c:pt>
                <c:pt idx="3828">
                  <c:v>0.14109538266188301</c:v>
                </c:pt>
                <c:pt idx="3829">
                  <c:v>0.167328037187773</c:v>
                </c:pt>
                <c:pt idx="3830">
                  <c:v>0.15165234677220199</c:v>
                </c:pt>
                <c:pt idx="3831">
                  <c:v>9.7994385324675803E-2</c:v>
                </c:pt>
                <c:pt idx="3832">
                  <c:v>1.9793122159551299E-2</c:v>
                </c:pt>
                <c:pt idx="3833">
                  <c:v>-6.3365451238048195E-2</c:v>
                </c:pt>
                <c:pt idx="3834">
                  <c:v>-0.13065375428235701</c:v>
                </c:pt>
                <c:pt idx="3835">
                  <c:v>-0.16521901404960199</c:v>
                </c:pt>
                <c:pt idx="3836">
                  <c:v>-0.15840414680377099</c:v>
                </c:pt>
                <c:pt idx="3837">
                  <c:v>-0.111915978322951</c:v>
                </c:pt>
                <c:pt idx="3838">
                  <c:v>-3.7397758794822503E-2</c:v>
                </c:pt>
                <c:pt idx="3839">
                  <c:v>4.6486961422321997E-2</c:v>
                </c:pt>
                <c:pt idx="3840">
                  <c:v>0.11872873376707301</c:v>
                </c:pt>
                <c:pt idx="3841">
                  <c:v>0.16123415820027001</c:v>
                </c:pt>
                <c:pt idx="3842">
                  <c:v>0.16335748748810699</c:v>
                </c:pt>
                <c:pt idx="3843">
                  <c:v>0.12456692063826801</c:v>
                </c:pt>
                <c:pt idx="3844">
                  <c:v>5.4577795757501803E-2</c:v>
                </c:pt>
                <c:pt idx="3845">
                  <c:v>-2.9080676646795901E-2</c:v>
                </c:pt>
                <c:pt idx="3846">
                  <c:v>-0.105455713181483</c:v>
                </c:pt>
                <c:pt idx="3847">
                  <c:v>-0.15541871215011699</c:v>
                </c:pt>
                <c:pt idx="3848">
                  <c:v>-0.16645613051306199</c:v>
                </c:pt>
                <c:pt idx="3849">
                  <c:v>-0.13580357837014401</c:v>
                </c:pt>
                <c:pt idx="3850">
                  <c:v>-7.1138177560186894E-2</c:v>
                </c:pt>
                <c:pt idx="3851">
                  <c:v>1.13442211289342E-2</c:v>
                </c:pt>
                <c:pt idx="3852">
                  <c:v>9.0985389261875202E-2</c:v>
                </c:pt>
                <c:pt idx="3853">
                  <c:v>0.14783870222180201</c:v>
                </c:pt>
                <c:pt idx="3854">
                  <c:v>0.16766489508555299</c:v>
                </c:pt>
                <c:pt idx="3855">
                  <c:v>0.14549837485763101</c:v>
                </c:pt>
                <c:pt idx="3856">
                  <c:v>8.6890884040226199E-2</c:v>
                </c:pt>
                <c:pt idx="3857">
                  <c:v>6.5210322830360403E-3</c:v>
                </c:pt>
                <c:pt idx="3858">
                  <c:v>-7.5482052462988003E-2</c:v>
                </c:pt>
                <c:pt idx="3859">
                  <c:v>-0.138580188912998</c:v>
                </c:pt>
                <c:pt idx="3860">
                  <c:v>-0.166970057360669</c:v>
                </c:pt>
                <c:pt idx="3861">
                  <c:v>-0.153541239135325</c:v>
                </c:pt>
                <c:pt idx="3862">
                  <c:v>-0.101657065067841</c:v>
                </c:pt>
                <c:pt idx="3863">
                  <c:v>-2.4312248419469801E-2</c:v>
                </c:pt>
                <c:pt idx="3864">
                  <c:v>5.9121721667797798E-2</c:v>
                </c:pt>
                <c:pt idx="3865">
                  <c:v>0.12774828979883099</c:v>
                </c:pt>
                <c:pt idx="3866">
                  <c:v>0.16437950625689199</c:v>
                </c:pt>
                <c:pt idx="3867">
                  <c:v>0.15984085563649</c:v>
                </c:pt>
                <c:pt idx="3868">
                  <c:v>0.11526907114125</c:v>
                </c:pt>
                <c:pt idx="3869">
                  <c:v>4.1827432701280698E-2</c:v>
                </c:pt>
                <c:pt idx="3870">
                  <c:v>-4.2090145737278803E-2</c:v>
                </c:pt>
                <c:pt idx="3871">
                  <c:v>-0.11546598606762901</c:v>
                </c:pt>
                <c:pt idx="3872">
                  <c:v>-0.15992265388836699</c:v>
                </c:pt>
                <c:pt idx="3873">
                  <c:v>-0.16432570095464499</c:v>
                </c:pt>
                <c:pt idx="3874">
                  <c:v>-0.12757235681419099</c:v>
                </c:pt>
                <c:pt idx="3875">
                  <c:v>-5.8867724508177101E-2</c:v>
                </c:pt>
                <c:pt idx="3876">
                  <c:v>2.4580694589759901E-2</c:v>
                </c:pt>
                <c:pt idx="3877">
                  <c:v>0.10187272624013299</c:v>
                </c:pt>
                <c:pt idx="3878">
                  <c:v>0.153650101631152</c:v>
                </c:pt>
                <c:pt idx="3879">
                  <c:v>0.16694485589261901</c:v>
                </c:pt>
                <c:pt idx="3880">
                  <c:v>0.138427235345082</c:v>
                </c:pt>
                <c:pt idx="3881">
                  <c:v>7.52396549651453E-2</c:v>
                </c:pt>
                <c:pt idx="3882">
                  <c:v>-6.7921637537453798E-3</c:v>
                </c:pt>
                <c:pt idx="3883">
                  <c:v>-8.7122842924985594E-2</c:v>
                </c:pt>
                <c:pt idx="3884">
                  <c:v>-0.14563306561478301</c:v>
                </c:pt>
                <c:pt idx="3885">
                  <c:v>-0.16766858357941</c:v>
                </c:pt>
                <c:pt idx="3886">
                  <c:v>-0.147710464646194</c:v>
                </c:pt>
                <c:pt idx="3887">
                  <c:v>-9.0757343513142297E-2</c:v>
                </c:pt>
                <c:pt idx="3888">
                  <c:v>-1.10734826795394E-2</c:v>
                </c:pt>
                <c:pt idx="3889">
                  <c:v>7.1383800586053398E-2</c:v>
                </c:pt>
                <c:pt idx="3890">
                  <c:v>0.13596256816192001</c:v>
                </c:pt>
                <c:pt idx="3891">
                  <c:v>0.166488667091095</c:v>
                </c:pt>
                <c:pt idx="3892">
                  <c:v>0.15531664652659699</c:v>
                </c:pt>
                <c:pt idx="3893">
                  <c:v>0.105244608324989</c:v>
                </c:pt>
                <c:pt idx="3894">
                  <c:v>2.88134050782375E-2</c:v>
                </c:pt>
                <c:pt idx="3895">
                  <c:v>-5.4834294215747301E-2</c:v>
                </c:pt>
                <c:pt idx="3896">
                  <c:v>-0.12474840435613301</c:v>
                </c:pt>
                <c:pt idx="3897">
                  <c:v>-0.163418502742608</c:v>
                </c:pt>
                <c:pt idx="3898">
                  <c:v>-0.16115942334240599</c:v>
                </c:pt>
                <c:pt idx="3899">
                  <c:v>-0.11853696660561799</c:v>
                </c:pt>
                <c:pt idx="3900">
                  <c:v>-4.62261912324992E-2</c:v>
                </c:pt>
                <c:pt idx="3901">
                  <c:v>3.7662220501270702E-2</c:v>
                </c:pt>
                <c:pt idx="3902">
                  <c:v>0.11211789547104301</c:v>
                </c:pt>
                <c:pt idx="3903">
                  <c:v>0.15849294799116501</c:v>
                </c:pt>
                <c:pt idx="3904">
                  <c:v>0.165172458468032</c:v>
                </c:pt>
                <c:pt idx="3905">
                  <c:v>0.13048350206603701</c:v>
                </c:pt>
                <c:pt idx="3906">
                  <c:v>6.3114143110723803E-2</c:v>
                </c:pt>
                <c:pt idx="3907">
                  <c:v>-2.0062544518389399E-2</c:v>
                </c:pt>
                <c:pt idx="3908">
                  <c:v>-9.82144434138814E-2</c:v>
                </c:pt>
                <c:pt idx="3909">
                  <c:v>-0.151767925678193</c:v>
                </c:pt>
                <c:pt idx="3910">
                  <c:v>-0.167310189456544</c:v>
                </c:pt>
                <c:pt idx="3911">
                  <c:v>-0.14094857836843999</c:v>
                </c:pt>
                <c:pt idx="3912">
                  <c:v>-7.9285521446460103E-2</c:v>
                </c:pt>
                <c:pt idx="3913">
                  <c:v>2.2350861734524801E-3</c:v>
                </c:pt>
                <c:pt idx="3914">
                  <c:v>8.3195902595755794E-2</c:v>
                </c:pt>
                <c:pt idx="3915">
                  <c:v>0.14331978910304199</c:v>
                </c:pt>
                <c:pt idx="3916">
                  <c:v>0.16754834533804699</c:v>
                </c:pt>
                <c:pt idx="3917">
                  <c:v>0.14981337908866399</c:v>
                </c:pt>
                <c:pt idx="3918">
                  <c:v>9.4556722671794102E-2</c:v>
                </c:pt>
                <c:pt idx="3919">
                  <c:v>1.5617748474451401E-2</c:v>
                </c:pt>
                <c:pt idx="3920">
                  <c:v>-6.7232787713795206E-2</c:v>
                </c:pt>
                <c:pt idx="3921">
                  <c:v>-0.133244455137187</c:v>
                </c:pt>
                <c:pt idx="3922">
                  <c:v>-0.16588422218287999</c:v>
                </c:pt>
                <c:pt idx="3923">
                  <c:v>-0.15697725671186799</c:v>
                </c:pt>
                <c:pt idx="3924">
                  <c:v>-0.108754363481166</c:v>
                </c:pt>
                <c:pt idx="3925">
                  <c:v>-3.3293265253515697E-2</c:v>
                </c:pt>
                <c:pt idx="3926">
                  <c:v>5.0506337793300903E-2</c:v>
                </c:pt>
                <c:pt idx="3927">
                  <c:v>0.12165631522121199</c:v>
                </c:pt>
                <c:pt idx="3928">
                  <c:v>0.162336713800983</c:v>
                </c:pt>
                <c:pt idx="3929">
                  <c:v>0.162358875345437</c:v>
                </c:pt>
                <c:pt idx="3930">
                  <c:v>0.121717249358287</c:v>
                </c:pt>
                <c:pt idx="3931">
                  <c:v>5.0590783190357501E-2</c:v>
                </c:pt>
                <c:pt idx="3932">
                  <c:v>-3.3206458470031203E-2</c:v>
                </c:pt>
                <c:pt idx="3933">
                  <c:v>-0.108686936608687</c:v>
                </c:pt>
                <c:pt idx="3934">
                  <c:v>-0.15694609722889299</c:v>
                </c:pt>
                <c:pt idx="3935">
                  <c:v>-0.16589713417522101</c:v>
                </c:pt>
                <c:pt idx="3936">
                  <c:v>-0.133298204716259</c:v>
                </c:pt>
                <c:pt idx="3937">
                  <c:v>-6.7313912964083802E-2</c:v>
                </c:pt>
                <c:pt idx="3938">
                  <c:v>1.55295658751463E-2</c:v>
                </c:pt>
                <c:pt idx="3939">
                  <c:v>9.4483568602513696E-2</c:v>
                </c:pt>
                <c:pt idx="3940">
                  <c:v>0.14977357543987499</c:v>
                </c:pt>
                <c:pt idx="3941">
                  <c:v>0.16755186118051199</c:v>
                </c:pt>
                <c:pt idx="3942">
                  <c:v>0.14336574387220399</c:v>
                </c:pt>
                <c:pt idx="3943">
                  <c:v>8.3272786634597196E-2</c:v>
                </c:pt>
                <c:pt idx="3944">
                  <c:v>2.3236433974907502E-3</c:v>
                </c:pt>
                <c:pt idx="3945">
                  <c:v>-7.9207470743354505E-2</c:v>
                </c:pt>
                <c:pt idx="3946">
                  <c:v>-0.14090058246905099</c:v>
                </c:pt>
                <c:pt idx="3947">
                  <c:v>-0.16730426923161801</c:v>
                </c:pt>
                <c:pt idx="3948">
                  <c:v>-0.15180556388479099</c:v>
                </c:pt>
                <c:pt idx="3949">
                  <c:v>-9.8286213329668803E-2</c:v>
                </c:pt>
                <c:pt idx="3950">
                  <c:v>-2.0150470922729299E-2</c:v>
                </c:pt>
                <c:pt idx="3951">
                  <c:v>6.3032081931254105E-2</c:v>
                </c:pt>
                <c:pt idx="3952">
                  <c:v>0.130427858842906</c:v>
                </c:pt>
                <c:pt idx="3953">
                  <c:v>0.165157169391658</c:v>
                </c:pt>
                <c:pt idx="3954">
                  <c:v>0.15852184230557401</c:v>
                </c:pt>
                <c:pt idx="3955">
                  <c:v>0.11218373641594299</c:v>
                </c:pt>
                <c:pt idx="3956">
                  <c:v>3.7748517803563399E-2</c:v>
                </c:pt>
                <c:pt idx="3957">
                  <c:v>-4.6141051267522201E-2</c:v>
                </c:pt>
                <c:pt idx="3958">
                  <c:v>-0.11847430781035501</c:v>
                </c:pt>
                <c:pt idx="3959">
                  <c:v>-0.161134939000837</c:v>
                </c:pt>
                <c:pt idx="3960">
                  <c:v>-0.16343832510997</c:v>
                </c:pt>
                <c:pt idx="3961">
                  <c:v>-0.12480756879755001</c:v>
                </c:pt>
                <c:pt idx="3962">
                  <c:v>-5.4917982629837499E-2</c:v>
                </c:pt>
                <c:pt idx="3963">
                  <c:v>2.8726152973948399E-2</c:v>
                </c:pt>
                <c:pt idx="3964">
                  <c:v>0.10517564536129299</c:v>
                </c:pt>
                <c:pt idx="3965">
                  <c:v>0.155283244905567</c:v>
                </c:pt>
                <c:pt idx="3966">
                  <c:v>0.16649919245592601</c:v>
                </c:pt>
                <c:pt idx="3967">
                  <c:v>0.13601438436969601</c:v>
                </c:pt>
                <c:pt idx="3968">
                  <c:v>7.14639299460927E-2</c:v>
                </c:pt>
                <c:pt idx="3969">
                  <c:v>-1.0985109062545699E-2</c:v>
                </c:pt>
                <c:pt idx="3970">
                  <c:v>-9.0682859359800305E-2</c:v>
                </c:pt>
                <c:pt idx="3971">
                  <c:v>-0.14766852497477501</c:v>
                </c:pt>
                <c:pt idx="3972">
                  <c:v>-0.16766969244079399</c:v>
                </c:pt>
                <c:pt idx="3973">
                  <c:v>-0.14567694528776001</c:v>
                </c:pt>
                <c:pt idx="3974">
                  <c:v>-8.71985034732468E-2</c:v>
                </c:pt>
                <c:pt idx="3975">
                  <c:v>-6.88065552361556E-3</c:v>
                </c:pt>
                <c:pt idx="3976">
                  <c:v>7.5160495286393195E-2</c:v>
                </c:pt>
                <c:pt idx="3977">
                  <c:v>0.138377233790062</c:v>
                </c:pt>
                <c:pt idx="3978">
                  <c:v>0.16693653566097399</c:v>
                </c:pt>
                <c:pt idx="3979">
                  <c:v>0.15368554657651101</c:v>
                </c:pt>
                <c:pt idx="3980">
                  <c:v>0.10194305895604699</c:v>
                </c:pt>
                <c:pt idx="3981">
                  <c:v>2.46682998112163E-2</c:v>
                </c:pt>
                <c:pt idx="3982">
                  <c:v>-5.8784788052356103E-2</c:v>
                </c:pt>
                <c:pt idx="3983">
                  <c:v>-0.127514861073866</c:v>
                </c:pt>
                <c:pt idx="3984">
                  <c:v>-0.16430804609465799</c:v>
                </c:pt>
                <c:pt idx="3985">
                  <c:v>-0.159949261677925</c:v>
                </c:pt>
                <c:pt idx="3986">
                  <c:v>-0.115530192420774</c:v>
                </c:pt>
                <c:pt idx="3987">
                  <c:v>-4.2175869774558603E-2</c:v>
                </c:pt>
                <c:pt idx="3988">
                  <c:v>4.1741661096796299E-2</c:v>
                </c:pt>
                <c:pt idx="3989">
                  <c:v>0.115204733999992</c:v>
                </c:pt>
                <c:pt idx="3990">
                  <c:v>0.15981406659460601</c:v>
                </c:pt>
                <c:pt idx="3991">
                  <c:v>0.16439697479610799</c:v>
                </c:pt>
                <c:pt idx="3992">
                  <c:v>0.12780564081513399</c:v>
                </c:pt>
                <c:pt idx="3993">
                  <c:v>5.9204591243374599E-2</c:v>
                </c:pt>
                <c:pt idx="3994">
                  <c:v>-2.4224615483907901E-2</c:v>
                </c:pt>
                <c:pt idx="3995">
                  <c:v>-0.101586616984641</c:v>
                </c:pt>
                <c:pt idx="3996">
                  <c:v>-0.15350562006395199</c:v>
                </c:pt>
                <c:pt idx="3997">
                  <c:v>-0.16697818831851399</c:v>
                </c:pt>
                <c:pt idx="3998">
                  <c:v>-0.13863003345122701</c:v>
                </c:pt>
                <c:pt idx="3999">
                  <c:v>-7.5561126707788903E-2</c:v>
                </c:pt>
                <c:pt idx="4000">
                  <c:v>6.4325329668146096E-3</c:v>
                </c:pt>
                <c:pt idx="4001">
                  <c:v>8.6815124855341902E-2</c:v>
                </c:pt>
                <c:pt idx="4002">
                  <c:v>0.145454330161913</c:v>
                </c:pt>
                <c:pt idx="4003">
                  <c:v>0.16766359614627899</c:v>
                </c:pt>
                <c:pt idx="4004">
                  <c:v>0.14788047436637</c:v>
                </c:pt>
                <c:pt idx="4005">
                  <c:v>9.1059770397542997E-2</c:v>
                </c:pt>
                <c:pt idx="4006">
                  <c:v>1.14325820388466E-2</c:v>
                </c:pt>
                <c:pt idx="4007">
                  <c:v>-7.1057967414069001E-2</c:v>
                </c:pt>
                <c:pt idx="4008">
                  <c:v>-0.135751608116503</c:v>
                </c:pt>
                <c:pt idx="4009">
                  <c:v>-0.16644541642432301</c:v>
                </c:pt>
                <c:pt idx="4010">
                  <c:v>-0.15545193763626999</c:v>
                </c:pt>
                <c:pt idx="4011">
                  <c:v>-0.10552455671340399</c:v>
                </c:pt>
                <c:pt idx="4012">
                  <c:v>-2.9167895934842099E-2</c:v>
                </c:pt>
                <c:pt idx="4013">
                  <c:v>5.4494045325091001E-2</c:v>
                </c:pt>
                <c:pt idx="4014">
                  <c:v>0.12450761487684001</c:v>
                </c:pt>
                <c:pt idx="4015">
                  <c:v>0.16333747989351799</c:v>
                </c:pt>
                <c:pt idx="4016">
                  <c:v>0.16125845979870199</c:v>
                </c:pt>
                <c:pt idx="4017">
                  <c:v>0.11879125807244401</c:v>
                </c:pt>
                <c:pt idx="4018">
                  <c:v>4.6572048834477603E-2</c:v>
                </c:pt>
                <c:pt idx="4019">
                  <c:v>-3.7311418946099503E-2</c:v>
                </c:pt>
                <c:pt idx="4020">
                  <c:v>-0.111850010388387</c:v>
                </c:pt>
                <c:pt idx="4021">
                  <c:v>-0.15837507286181299</c:v>
                </c:pt>
                <c:pt idx="4022">
                  <c:v>-0.165234115849375</c:v>
                </c:pt>
                <c:pt idx="4023">
                  <c:v>-0.130709249484423</c:v>
                </c:pt>
                <c:pt idx="4024">
                  <c:v>-6.3447440724782506E-2</c:v>
                </c:pt>
                <c:pt idx="4025">
                  <c:v>1.9705173163727E-2</c:v>
                </c:pt>
                <c:pt idx="4026">
                  <c:v>9.7922504191361698E-2</c:v>
                </c:pt>
                <c:pt idx="4027">
                  <c:v>0.15161453657715501</c:v>
                </c:pt>
                <c:pt idx="4028">
                  <c:v>0.16733376772889899</c:v>
                </c:pt>
                <c:pt idx="4029">
                  <c:v>0.141143218689609</c:v>
                </c:pt>
                <c:pt idx="4030">
                  <c:v>7.9602474940544898E-2</c:v>
                </c:pt>
                <c:pt idx="4031">
                  <c:v>-1.87520247528236E-3</c:v>
                </c:pt>
                <c:pt idx="4032">
                  <c:v>-8.28832237982636E-2</c:v>
                </c:pt>
                <c:pt idx="4033">
                  <c:v>-0.14313262755077799</c:v>
                </c:pt>
                <c:pt idx="4034">
                  <c:v>-0.167533576802842</c:v>
                </c:pt>
                <c:pt idx="4035">
                  <c:v>-0.14997470244177699</c:v>
                </c:pt>
                <c:pt idx="4036">
                  <c:v>-9.4853733478660607E-2</c:v>
                </c:pt>
                <c:pt idx="4037">
                  <c:v>-1.5976058535970599E-2</c:v>
                </c:pt>
                <c:pt idx="4038">
                  <c:v>6.6902919375324998E-2</c:v>
                </c:pt>
                <c:pt idx="4039">
                  <c:v>0.13302564609348999</c:v>
                </c:pt>
                <c:pt idx="4040">
                  <c:v>0.165831274516344</c:v>
                </c:pt>
                <c:pt idx="4041">
                  <c:v>0.15710343149403899</c:v>
                </c:pt>
                <c:pt idx="4042">
                  <c:v>0.109028059455118</c:v>
                </c:pt>
                <c:pt idx="4043">
                  <c:v>3.36459335646868E-2</c:v>
                </c:pt>
                <c:pt idx="4044">
                  <c:v>-5.0163025111239601E-2</c:v>
                </c:pt>
                <c:pt idx="4045">
                  <c:v>-0.12140834295924</c:v>
                </c:pt>
                <c:pt idx="4046">
                  <c:v>-0.162246188150419</c:v>
                </c:pt>
                <c:pt idx="4047">
                  <c:v>-0.16244846901704599</c:v>
                </c:pt>
                <c:pt idx="4048">
                  <c:v>-0.121964523061215</c:v>
                </c:pt>
                <c:pt idx="4049">
                  <c:v>-5.0933805691731601E-2</c:v>
                </c:pt>
                <c:pt idx="4050">
                  <c:v>3.2853599283637097E-2</c:v>
                </c:pt>
                <c:pt idx="4051">
                  <c:v>0.108412616509485</c:v>
                </c:pt>
                <c:pt idx="4052">
                  <c:v>0.15681902138748699</c:v>
                </c:pt>
                <c:pt idx="4053">
                  <c:v>0.16594912952441099</c:v>
                </c:pt>
                <c:pt idx="4054">
                  <c:v>0.13351624869828599</c:v>
                </c:pt>
                <c:pt idx="4055">
                  <c:v>6.7643395111002202E-2</c:v>
                </c:pt>
                <c:pt idx="4056">
                  <c:v>-1.51711664109913E-2</c:v>
                </c:pt>
                <c:pt idx="4057">
                  <c:v>-9.4186015190268299E-2</c:v>
                </c:pt>
                <c:pt idx="4058">
                  <c:v>-0.14961139217752301</c:v>
                </c:pt>
                <c:pt idx="4059">
                  <c:v>-0.16756566787222199</c:v>
                </c:pt>
                <c:pt idx="4060">
                  <c:v>-0.14355208254638699</c:v>
                </c:pt>
                <c:pt idx="4061">
                  <c:v>-8.3584987614342104E-2</c:v>
                </c:pt>
                <c:pt idx="4062">
                  <c:v>-2.6835140106662701E-3</c:v>
                </c:pt>
                <c:pt idx="4063">
                  <c:v>7.88900623242932E-2</c:v>
                </c:pt>
                <c:pt idx="4064">
                  <c:v>0.14070513315171701</c:v>
                </c:pt>
                <c:pt idx="4065">
                  <c:v>0.16727973051001699</c:v>
                </c:pt>
                <c:pt idx="4066">
                  <c:v>0.15195808163397501</c:v>
                </c:pt>
                <c:pt idx="4067">
                  <c:v>9.8577588533203295E-2</c:v>
                </c:pt>
                <c:pt idx="4068">
                  <c:v>2.05077268533287E-2</c:v>
                </c:pt>
                <c:pt idx="4069">
                  <c:v>-6.2698422237663406E-2</c:v>
                </c:pt>
                <c:pt idx="4070">
                  <c:v>-0.130201362526459</c:v>
                </c:pt>
                <c:pt idx="4071">
                  <c:v>-0.16509456385988899</c:v>
                </c:pt>
                <c:pt idx="4072">
                  <c:v>-0.15863880750229101</c:v>
                </c:pt>
                <c:pt idx="4073">
                  <c:v>-0.112450977682029</c:v>
                </c:pt>
                <c:pt idx="4074">
                  <c:v>-3.8099102906083399E-2</c:v>
                </c:pt>
                <c:pt idx="4075">
                  <c:v>4.5794928542366803E-2</c:v>
                </c:pt>
                <c:pt idx="4076">
                  <c:v>0.118219336046269</c:v>
                </c:pt>
                <c:pt idx="4077">
                  <c:v>0.16103497745786599</c:v>
                </c:pt>
                <c:pt idx="4078">
                  <c:v>0.16351840977666701</c:v>
                </c:pt>
                <c:pt idx="4079">
                  <c:v>0.12504764197233201</c:v>
                </c:pt>
                <c:pt idx="4080">
                  <c:v>5.5257916496774098E-2</c:v>
                </c:pt>
                <c:pt idx="4081">
                  <c:v>-2.83714969606279E-2</c:v>
                </c:pt>
                <c:pt idx="4082">
                  <c:v>-0.104895093000251</c:v>
                </c:pt>
                <c:pt idx="4083">
                  <c:v>-0.15514706227604699</c:v>
                </c:pt>
                <c:pt idx="4084">
                  <c:v>-0.166541487342307</c:v>
                </c:pt>
                <c:pt idx="4085">
                  <c:v>-0.13622456375530501</c:v>
                </c:pt>
                <c:pt idx="4086">
                  <c:v>-7.1789353099946204E-2</c:v>
                </c:pt>
                <c:pt idx="4087">
                  <c:v>1.06259463881089E-2</c:v>
                </c:pt>
                <c:pt idx="4088">
                  <c:v>9.0379911684676503E-2</c:v>
                </c:pt>
                <c:pt idx="4089">
                  <c:v>0.147497667423549</c:v>
                </c:pt>
                <c:pt idx="4090">
                  <c:v>0.16767371734709499</c:v>
                </c:pt>
                <c:pt idx="4091">
                  <c:v>0.14585484458883499</c:v>
                </c:pt>
                <c:pt idx="4092">
                  <c:v>8.7505721185535304E-2</c:v>
                </c:pt>
                <c:pt idx="4093">
                  <c:v>7.24024706523401E-3</c:v>
                </c:pt>
                <c:pt idx="4094">
                  <c:v>-7.48385918477871E-2</c:v>
                </c:pt>
                <c:pt idx="4095">
                  <c:v>-0.13817364116761099</c:v>
                </c:pt>
                <c:pt idx="4096">
                  <c:v>-0.16690224488996799</c:v>
                </c:pt>
                <c:pt idx="4097">
                  <c:v>-0.15382914599327399</c:v>
                </c:pt>
                <c:pt idx="4098">
                  <c:v>-0.10222858319582299</c:v>
                </c:pt>
                <c:pt idx="4099">
                  <c:v>-2.5024237556890101E-2</c:v>
                </c:pt>
                <c:pt idx="4100">
                  <c:v>5.8447583617265701E-2</c:v>
                </c:pt>
                <c:pt idx="4101">
                  <c:v>0.12728084489199201</c:v>
                </c:pt>
                <c:pt idx="4102">
                  <c:v>0.164235828970481</c:v>
                </c:pt>
                <c:pt idx="4103">
                  <c:v>0.160056930838199</c:v>
                </c:pt>
                <c:pt idx="4104">
                  <c:v>0.115790781456376</c:v>
                </c:pt>
                <c:pt idx="4105">
                  <c:v>4.2524112544945897E-2</c:v>
                </c:pt>
                <c:pt idx="4106">
                  <c:v>-4.1392984153808703E-2</c:v>
                </c:pt>
                <c:pt idx="4107">
                  <c:v>-0.11494295118781001</c:v>
                </c:pt>
                <c:pt idx="4108">
                  <c:v>-0.15970474304252399</c:v>
                </c:pt>
                <c:pt idx="4109">
                  <c:v>-0.16446749126593799</c:v>
                </c:pt>
                <c:pt idx="4110">
                  <c:v>-0.128038336019555</c:v>
                </c:pt>
                <c:pt idx="4111">
                  <c:v>-5.9541185224903398E-2</c:v>
                </c:pt>
                <c:pt idx="4112">
                  <c:v>2.3868424776022901E-2</c:v>
                </c:pt>
                <c:pt idx="4113">
                  <c:v>0.10130003972283599</c:v>
                </c:pt>
                <c:pt idx="4114">
                  <c:v>0.15336043130124299</c:v>
                </c:pt>
                <c:pt idx="4115">
                  <c:v>0.167010751481206</c:v>
                </c:pt>
                <c:pt idx="4116">
                  <c:v>0.13883219289321799</c:v>
                </c:pt>
                <c:pt idx="4117">
                  <c:v>7.5882250342725097E-2</c:v>
                </c:pt>
                <c:pt idx="4118">
                  <c:v>-6.0728725454091302E-3</c:v>
                </c:pt>
                <c:pt idx="4119">
                  <c:v>-8.6507006831179303E-2</c:v>
                </c:pt>
                <c:pt idx="4120">
                  <c:v>-0.14527492460557101</c:v>
                </c:pt>
                <c:pt idx="4121">
                  <c:v>-0.167657836292293</c:v>
                </c:pt>
                <c:pt idx="4122">
                  <c:v>-0.14804980280590399</c:v>
                </c:pt>
                <c:pt idx="4123">
                  <c:v>-9.1361777772477698E-2</c:v>
                </c:pt>
                <c:pt idx="4124">
                  <c:v>-1.17916287286118E-2</c:v>
                </c:pt>
                <c:pt idx="4125">
                  <c:v>7.07318068802886E-2</c:v>
                </c:pt>
                <c:pt idx="4126">
                  <c:v>0.13554002266774701</c:v>
                </c:pt>
                <c:pt idx="4127">
                  <c:v>0.16640139894881101</c:v>
                </c:pt>
                <c:pt idx="4128">
                  <c:v>0.15558651258381001</c:v>
                </c:pt>
                <c:pt idx="4129">
                  <c:v>0.105804018953542</c:v>
                </c:pt>
                <c:pt idx="4130">
                  <c:v>2.95222524158778E-2</c:v>
                </c:pt>
                <c:pt idx="4131">
                  <c:v>-5.4153545382101098E-2</c:v>
                </c:pt>
                <c:pt idx="4132">
                  <c:v>-0.12426625179492599</c:v>
                </c:pt>
                <c:pt idx="4133">
                  <c:v>-0.16325570455385299</c:v>
                </c:pt>
                <c:pt idx="4134">
                  <c:v>-0.16135675334240299</c:v>
                </c:pt>
                <c:pt idx="4135">
                  <c:v>-0.119045002271721</c:v>
                </c:pt>
                <c:pt idx="4136">
                  <c:v>-4.6917691880508303E-2</c:v>
                </c:pt>
                <c:pt idx="4137">
                  <c:v>3.6960445498407997E-2</c:v>
                </c:pt>
                <c:pt idx="4138">
                  <c:v>0.11158161001628999</c:v>
                </c:pt>
                <c:pt idx="4139">
                  <c:v>0.15825646810353799</c:v>
                </c:pt>
                <c:pt idx="4140">
                  <c:v>0.16529501200240099</c:v>
                </c:pt>
                <c:pt idx="4141">
                  <c:v>0.13093439472945401</c:v>
                </c:pt>
                <c:pt idx="4142">
                  <c:v>6.3780446038499805E-2</c:v>
                </c:pt>
                <c:pt idx="4143">
                  <c:v>-1.9347711027958701E-2</c:v>
                </c:pt>
                <c:pt idx="4144">
                  <c:v>-9.7630113842979704E-2</c:v>
                </c:pt>
                <c:pt idx="4145">
                  <c:v>-0.15146044899277</c:v>
                </c:pt>
                <c:pt idx="4146">
                  <c:v>-0.16735657509991</c:v>
                </c:pt>
                <c:pt idx="4147">
                  <c:v>-0.14133720876845901</c:v>
                </c:pt>
                <c:pt idx="4148">
                  <c:v>-7.9919061708559697E-2</c:v>
                </c:pt>
                <c:pt idx="4149">
                  <c:v>1.5153101381140601E-3</c:v>
                </c:pt>
                <c:pt idx="4150">
                  <c:v>8.2570163160395504E-2</c:v>
                </c:pt>
                <c:pt idx="4151">
                  <c:v>0.14294480659105099</c:v>
                </c:pt>
                <c:pt idx="4152">
                  <c:v>0.16751803644577701</c:v>
                </c:pt>
                <c:pt idx="4153">
                  <c:v>0.150135334866206</c:v>
                </c:pt>
                <c:pt idx="4154">
                  <c:v>9.5150307297394099E-2</c:v>
                </c:pt>
                <c:pt idx="4155">
                  <c:v>1.6334294996296399E-2</c:v>
                </c:pt>
                <c:pt idx="4156">
                  <c:v>-6.6572742817233299E-2</c:v>
                </c:pt>
                <c:pt idx="4157">
                  <c:v>-0.13280622420487301</c:v>
                </c:pt>
                <c:pt idx="4158">
                  <c:v>-0.16577756287039999</c:v>
                </c:pt>
                <c:pt idx="4159">
                  <c:v>-0.157228882505698</c:v>
                </c:pt>
                <c:pt idx="4160">
                  <c:v>-0.10930125314026901</c:v>
                </c:pt>
                <c:pt idx="4161">
                  <c:v>-3.3998446870111901E-2</c:v>
                </c:pt>
                <c:pt idx="4162">
                  <c:v>4.9819481329717301E-2</c:v>
                </c:pt>
                <c:pt idx="4163">
                  <c:v>0.121159811372894</c:v>
                </c:pt>
                <c:pt idx="4164">
                  <c:v>0.162154915036827</c:v>
                </c:pt>
                <c:pt idx="4165">
                  <c:v>0.162537314293725</c:v>
                </c:pt>
                <c:pt idx="4166">
                  <c:v>0.12221123487746401</c:v>
                </c:pt>
                <c:pt idx="4167">
                  <c:v>5.1276593542682998E-2</c:v>
                </c:pt>
                <c:pt idx="4168">
                  <c:v>-3.2500588741756098E-2</c:v>
                </c:pt>
                <c:pt idx="4169">
                  <c:v>-0.108137796956807</c:v>
                </c:pt>
                <c:pt idx="4170">
                  <c:v>-0.156691223085836</c:v>
                </c:pt>
                <c:pt idx="4171">
                  <c:v>-0.16600036035124</c:v>
                </c:pt>
                <c:pt idx="4172">
                  <c:v>-0.13373367757520199</c:v>
                </c:pt>
                <c:pt idx="4173">
                  <c:v>-6.7972565626950601E-2</c:v>
                </c:pt>
                <c:pt idx="4174">
                  <c:v>1.48126970537552E-2</c:v>
                </c:pt>
                <c:pt idx="4175">
                  <c:v>9.38880278660469E-2</c:v>
                </c:pt>
                <c:pt idx="4176">
                  <c:v>0.149448519660247</c:v>
                </c:pt>
                <c:pt idx="4177">
                  <c:v>0.16757870259422999</c:v>
                </c:pt>
                <c:pt idx="4178">
                  <c:v>0.14373775988069101</c:v>
                </c:pt>
                <c:pt idx="4179">
                  <c:v>8.38968035207074E-2</c:v>
                </c:pt>
                <c:pt idx="4180">
                  <c:v>3.0433722609781002E-3</c:v>
                </c:pt>
                <c:pt idx="4181">
                  <c:v>-7.8572290461224104E-2</c:v>
                </c:pt>
                <c:pt idx="4182">
                  <c:v>-0.140509035610309</c:v>
                </c:pt>
                <c:pt idx="4183">
                  <c:v>-0.16725442113601799</c:v>
                </c:pt>
                <c:pt idx="4184">
                  <c:v>-0.15210989931711</c:v>
                </c:pt>
                <c:pt idx="4185">
                  <c:v>-9.8868509592922996E-2</c:v>
                </c:pt>
                <c:pt idx="4186">
                  <c:v>-2.08648883054827E-2</c:v>
                </c:pt>
                <c:pt idx="4187">
                  <c:v>6.2364473694435603E-2</c:v>
                </c:pt>
                <c:pt idx="4188">
                  <c:v>0.129974266376475</c:v>
                </c:pt>
                <c:pt idx="4189">
                  <c:v>0.16503119774271499</c:v>
                </c:pt>
                <c:pt idx="4190">
                  <c:v>0.158755041855068</c:v>
                </c:pt>
                <c:pt idx="4191">
                  <c:v>0.11271770089003801</c:v>
                </c:pt>
                <c:pt idx="4192">
                  <c:v>3.8449512487248198E-2</c:v>
                </c:pt>
                <c:pt idx="4193">
                  <c:v>-4.5448594841432099E-2</c:v>
                </c:pt>
                <c:pt idx="4194">
                  <c:v>-0.117963819649462</c:v>
                </c:pt>
                <c:pt idx="4195">
                  <c:v>-0.16093427403187599</c:v>
                </c:pt>
                <c:pt idx="4196">
                  <c:v>-0.16359774111925099</c:v>
                </c:pt>
                <c:pt idx="4197">
                  <c:v>-0.12528713905660399</c:v>
                </c:pt>
                <c:pt idx="4198">
                  <c:v>-5.5597595792246997E-2</c:v>
                </c:pt>
                <c:pt idx="4199">
                  <c:v>2.8016710240723101E-2</c:v>
                </c:pt>
                <c:pt idx="4200">
                  <c:v>0.104614057390852</c:v>
                </c:pt>
                <c:pt idx="4201">
                  <c:v>0.15501016488894501</c:v>
                </c:pt>
                <c:pt idx="4202">
                  <c:v>0.16658301497735201</c:v>
                </c:pt>
                <c:pt idx="4203">
                  <c:v>0.13643411555868201</c:v>
                </c:pt>
                <c:pt idx="4204">
                  <c:v>7.2114445522533405E-2</c:v>
                </c:pt>
                <c:pt idx="4205">
                  <c:v>-1.02667347602752E-2</c:v>
                </c:pt>
                <c:pt idx="4206">
                  <c:v>-9.0076547632174306E-2</c:v>
                </c:pt>
                <c:pt idx="4207">
                  <c:v>-0.14732613035526201</c:v>
                </c:pt>
                <c:pt idx="4208">
                  <c:v>-0.16767696978591401</c:v>
                </c:pt>
                <c:pt idx="4209">
                  <c:v>-0.14603207194128101</c:v>
                </c:pt>
                <c:pt idx="4210">
                  <c:v>-8.7812535761749605E-2</c:v>
                </c:pt>
                <c:pt idx="4211">
                  <c:v>-7.5998052512645303E-3</c:v>
                </c:pt>
                <c:pt idx="4212">
                  <c:v>7.4516343630168694E-2</c:v>
                </c:pt>
                <c:pt idx="4213">
                  <c:v>0.13796941198359</c:v>
                </c:pt>
                <c:pt idx="4214">
                  <c:v>0.16686718520562799</c:v>
                </c:pt>
                <c:pt idx="4215">
                  <c:v>0.15397203672405299</c:v>
                </c:pt>
                <c:pt idx="4216">
                  <c:v>0.102513636471768</c:v>
                </c:pt>
                <c:pt idx="4217">
                  <c:v>2.5380060016697601E-2</c:v>
                </c:pt>
                <c:pt idx="4218">
                  <c:v>-5.8110109916016402E-2</c:v>
                </c:pt>
                <c:pt idx="4219">
                  <c:v>-0.12704624233131301</c:v>
                </c:pt>
                <c:pt idx="4220">
                  <c:v>-0.164162855217064</c:v>
                </c:pt>
                <c:pt idx="4221">
                  <c:v>-0.16016386262128299</c:v>
                </c:pt>
                <c:pt idx="4222">
                  <c:v>-0.116050837047531</c:v>
                </c:pt>
                <c:pt idx="4223">
                  <c:v>-4.2872159408099401E-2</c:v>
                </c:pt>
                <c:pt idx="4224">
                  <c:v>4.1044116514659799E-2</c:v>
                </c:pt>
                <c:pt idx="4225">
                  <c:v>0.114680638837108</c:v>
                </c:pt>
                <c:pt idx="4226">
                  <c:v>0.15959468373576999</c:v>
                </c:pt>
                <c:pt idx="4227">
                  <c:v>0.164537250039267</c:v>
                </c:pt>
                <c:pt idx="4228">
                  <c:v>0.128270441355435</c:v>
                </c:pt>
                <c:pt idx="4229">
                  <c:v>5.9877504902085599E-2</c:v>
                </c:pt>
                <c:pt idx="4230">
                  <c:v>-2.3512124107064099E-2</c:v>
                </c:pt>
                <c:pt idx="4231">
                  <c:v>-0.101012995774971</c:v>
                </c:pt>
                <c:pt idx="4232">
                  <c:v>-0.15321453601190399</c:v>
                </c:pt>
                <c:pt idx="4233">
                  <c:v>-0.16704254523067899</c:v>
                </c:pt>
                <c:pt idx="4234">
                  <c:v>-0.13903371273971199</c:v>
                </c:pt>
                <c:pt idx="4235">
                  <c:v>-7.6203024390547602E-2</c:v>
                </c:pt>
                <c:pt idx="4236">
                  <c:v>5.71318414647285E-3</c:v>
                </c:pt>
                <c:pt idx="4237">
                  <c:v>8.6198490271987699E-2</c:v>
                </c:pt>
                <c:pt idx="4238">
                  <c:v>0.145094849772271</c:v>
                </c:pt>
                <c:pt idx="4239">
                  <c:v>0.16765130404398901</c:v>
                </c:pt>
                <c:pt idx="4240">
                  <c:v>0.148218449184705</c:v>
                </c:pt>
                <c:pt idx="4241">
                  <c:v>9.1663364246608106E-2</c:v>
                </c:pt>
                <c:pt idx="4242">
                  <c:v>1.21506210947187E-2</c:v>
                </c:pt>
                <c:pt idx="4243">
                  <c:v>-7.04053204873238E-2</c:v>
                </c:pt>
                <c:pt idx="4244">
                  <c:v>-0.135327812790416</c:v>
                </c:pt>
                <c:pt idx="4245">
                  <c:v>-0.16635661486734701</c:v>
                </c:pt>
                <c:pt idx="4246">
                  <c:v>-0.155720370749236</c:v>
                </c:pt>
                <c:pt idx="4247">
                  <c:v>-0.10608299375793</c:v>
                </c:pt>
                <c:pt idx="4248">
                  <c:v>-2.9876472888835898E-2</c:v>
                </c:pt>
                <c:pt idx="4249">
                  <c:v>5.381279595545E-2</c:v>
                </c:pt>
                <c:pt idx="4250">
                  <c:v>0.124024316222343</c:v>
                </c:pt>
                <c:pt idx="4251">
                  <c:v>0.16317317710035001</c:v>
                </c:pt>
                <c:pt idx="4252">
                  <c:v>0.161454303520674</c:v>
                </c:pt>
                <c:pt idx="4253">
                  <c:v>0.11929819803446</c:v>
                </c:pt>
                <c:pt idx="4254">
                  <c:v>4.7263118778224901E-2</c:v>
                </c:pt>
                <c:pt idx="4255">
                  <c:v>-3.6609301775119597E-2</c:v>
                </c:pt>
                <c:pt idx="4256">
                  <c:v>-0.111312695591265</c:v>
                </c:pt>
                <c:pt idx="4257">
                  <c:v>-0.158137134262748</c:v>
                </c:pt>
                <c:pt idx="4258">
                  <c:v>-0.165355146646565</c:v>
                </c:pt>
                <c:pt idx="4259">
                  <c:v>-0.13115893676389301</c:v>
                </c:pt>
                <c:pt idx="4260">
                  <c:v>-6.4113157517730904E-2</c:v>
                </c:pt>
                <c:pt idx="4261">
                  <c:v>1.89901597579012E-2</c:v>
                </c:pt>
                <c:pt idx="4262">
                  <c:v>9.7337273715768502E-2</c:v>
                </c:pt>
                <c:pt idx="4263">
                  <c:v>0.15130566363491299</c:v>
                </c:pt>
                <c:pt idx="4264">
                  <c:v>0.167378611464502</c:v>
                </c:pt>
                <c:pt idx="4265">
                  <c:v>0.14153054771128401</c:v>
                </c:pt>
                <c:pt idx="4266">
                  <c:v>8.0235280291999E-2</c:v>
                </c:pt>
                <c:pt idx="4267">
                  <c:v>-1.15541081996026E-3</c:v>
                </c:pt>
                <c:pt idx="4268">
                  <c:v>-8.2256722124412193E-2</c:v>
                </c:pt>
                <c:pt idx="4269">
                  <c:v>-0.14275632708914701</c:v>
                </c:pt>
                <c:pt idx="4270">
                  <c:v>-0.16750172433844601</c:v>
                </c:pt>
                <c:pt idx="4271">
                  <c:v>-0.15029527562192299</c:v>
                </c:pt>
                <c:pt idx="4272">
                  <c:v>-9.5446442761688094E-2</c:v>
                </c:pt>
                <c:pt idx="4273">
                  <c:v>-1.6692456205044601E-2</c:v>
                </c:pt>
                <c:pt idx="4274">
                  <c:v>6.6242259560632802E-2</c:v>
                </c:pt>
                <c:pt idx="4275">
                  <c:v>0.13258619048220499</c:v>
                </c:pt>
                <c:pt idx="4276">
                  <c:v>0.16572308749249701</c:v>
                </c:pt>
                <c:pt idx="4277">
                  <c:v>0.15735360916889601</c:v>
                </c:pt>
                <c:pt idx="4278">
                  <c:v>0.109573943278022</c:v>
                </c:pt>
                <c:pt idx="4279">
                  <c:v>3.4350803545773599E-2</c:v>
                </c:pt>
                <c:pt idx="4280">
                  <c:v>-4.9475708031428998E-2</c:v>
                </c:pt>
                <c:pt idx="4281">
                  <c:v>-0.12091072160715</c:v>
                </c:pt>
                <c:pt idx="4282">
                  <c:v>-0.162062894880699</c:v>
                </c:pt>
                <c:pt idx="4283">
                  <c:v>-0.16262541076616699</c:v>
                </c:pt>
                <c:pt idx="4284">
                  <c:v>-0.122457383670442</c:v>
                </c:pt>
                <c:pt idx="4285">
                  <c:v>-5.1619145163998799E-2</c:v>
                </c:pt>
                <c:pt idx="4286">
                  <c:v>3.2147428470696598E-2</c:v>
                </c:pt>
                <c:pt idx="4287">
                  <c:v>0.107862479216738</c:v>
                </c:pt>
                <c:pt idx="4288">
                  <c:v>0.15656270291270499</c:v>
                </c:pt>
                <c:pt idx="4289">
                  <c:v>0.16605082641968799</c:v>
                </c:pt>
                <c:pt idx="4290">
                  <c:v>0.133950490345319</c:v>
                </c:pt>
                <c:pt idx="4291">
                  <c:v>6.8301422995451194E-2</c:v>
                </c:pt>
                <c:pt idx="4292">
                  <c:v>-1.4454159454895E-2</c:v>
                </c:pt>
                <c:pt idx="4293">
                  <c:v>-9.3589608002667204E-2</c:v>
                </c:pt>
                <c:pt idx="4294">
                  <c:v>-0.149284958638394</c:v>
                </c:pt>
                <c:pt idx="4295">
                  <c:v>-0.16759096528648601</c:v>
                </c:pt>
                <c:pt idx="4296">
                  <c:v>-0.14392277501970799</c:v>
                </c:pt>
                <c:pt idx="4297">
                  <c:v>-8.4208232917167503E-2</c:v>
                </c:pt>
                <c:pt idx="4298">
                  <c:v>-3.4032164905706801E-3</c:v>
                </c:pt>
                <c:pt idx="4299">
                  <c:v>7.82541566181119E-2</c:v>
                </c:pt>
                <c:pt idx="4300">
                  <c:v>0.140312290748244</c:v>
                </c:pt>
                <c:pt idx="4301">
                  <c:v>0.16722834122622099</c:v>
                </c:pt>
                <c:pt idx="4302">
                  <c:v>0.152261016234777</c:v>
                </c:pt>
                <c:pt idx="4303">
                  <c:v>9.9158975168563507E-2</c:v>
                </c:pt>
                <c:pt idx="4304">
                  <c:v>2.1221953633760001E-2</c:v>
                </c:pt>
                <c:pt idx="4305">
                  <c:v>-6.2030237840061099E-2</c:v>
                </c:pt>
                <c:pt idx="4306">
                  <c:v>-0.12974657143918</c:v>
                </c:pt>
                <c:pt idx="4307">
                  <c:v>-0.16496707133206201</c:v>
                </c:pt>
                <c:pt idx="4308">
                  <c:v>-0.158870544828416</c:v>
                </c:pt>
                <c:pt idx="4309">
                  <c:v>-0.112983904811184</c:v>
                </c:pt>
                <c:pt idx="4310">
                  <c:v>-3.8799744932731799E-2</c:v>
                </c:pt>
                <c:pt idx="4311">
                  <c:v>4.5102051760266597E-2</c:v>
                </c:pt>
                <c:pt idx="4312">
                  <c:v>0.11770775979709</c:v>
                </c:pt>
                <c:pt idx="4313">
                  <c:v>0.160832829186803</c:v>
                </c:pt>
                <c:pt idx="4314">
                  <c:v>0.16367631877224501</c:v>
                </c:pt>
                <c:pt idx="4315">
                  <c:v>0.12552605894701199</c:v>
                </c:pt>
                <c:pt idx="4316">
                  <c:v>5.5937018951364402E-2</c:v>
                </c:pt>
                <c:pt idx="4317">
                  <c:v>-2.7661794448725598E-2</c:v>
                </c:pt>
                <c:pt idx="4318">
                  <c:v>-0.104332539827817</c:v>
                </c:pt>
                <c:pt idx="4319">
                  <c:v>-0.15487255337494399</c:v>
                </c:pt>
                <c:pt idx="4320">
                  <c:v>-0.166623775169746</c:v>
                </c:pt>
                <c:pt idx="4321">
                  <c:v>-0.13664303881442799</c:v>
                </c:pt>
                <c:pt idx="4322">
                  <c:v>-7.2439205716163593E-2</c:v>
                </c:pt>
                <c:pt idx="4323">
                  <c:v>9.9074758339210908E-3</c:v>
                </c:pt>
                <c:pt idx="4324">
                  <c:v>8.9772768599882299E-2</c:v>
                </c:pt>
                <c:pt idx="4325">
                  <c:v>0.14715391456017801</c:v>
                </c:pt>
                <c:pt idx="4326">
                  <c:v>0.16767944974226601</c:v>
                </c:pt>
                <c:pt idx="4327">
                  <c:v>0.14620862652861599</c:v>
                </c:pt>
                <c:pt idx="4328">
                  <c:v>8.8118945788404596E-2</c:v>
                </c:pt>
                <c:pt idx="4329">
                  <c:v>7.9593284252339105E-3</c:v>
                </c:pt>
                <c:pt idx="4330">
                  <c:v>-7.4193752118125594E-2</c:v>
                </c:pt>
                <c:pt idx="4331">
                  <c:v>-0.13776454717887701</c:v>
                </c:pt>
                <c:pt idx="4332">
                  <c:v>-0.166831356769474</c:v>
                </c:pt>
                <c:pt idx="4333">
                  <c:v>-0.15411421811055601</c:v>
                </c:pt>
                <c:pt idx="4334">
                  <c:v>-0.10279821747065</c:v>
                </c:pt>
                <c:pt idx="4335">
                  <c:v>-2.5735765551375599E-2</c:v>
                </c:pt>
                <c:pt idx="4336">
                  <c:v>5.7772368503339201E-2</c:v>
                </c:pt>
                <c:pt idx="4337">
                  <c:v>0.12681105447263799</c:v>
                </c:pt>
                <c:pt idx="4338">
                  <c:v>0.16408912517059501</c:v>
                </c:pt>
                <c:pt idx="4339">
                  <c:v>0.16027005653454601</c:v>
                </c:pt>
                <c:pt idx="4340">
                  <c:v>0.116310357996171</c:v>
                </c:pt>
                <c:pt idx="4341">
                  <c:v>4.3220008760578001E-2</c:v>
                </c:pt>
                <c:pt idx="4342">
                  <c:v>-4.0695059786571397E-2</c:v>
                </c:pt>
                <c:pt idx="4343">
                  <c:v>-0.114417798156351</c:v>
                </c:pt>
                <c:pt idx="4344">
                  <c:v>-0.15948388918138401</c:v>
                </c:pt>
                <c:pt idx="4345">
                  <c:v>-0.164606250794718</c:v>
                </c:pt>
                <c:pt idx="4346">
                  <c:v>-0.12850195575347101</c:v>
                </c:pt>
                <c:pt idx="4347">
                  <c:v>-6.0213548725507202E-2</c:v>
                </c:pt>
                <c:pt idx="4348">
                  <c:v>2.31557151184974E-2</c:v>
                </c:pt>
                <c:pt idx="4349">
                  <c:v>0.10072548646344601</c:v>
                </c:pt>
                <c:pt idx="4350">
                  <c:v>0.15306793486807099</c:v>
                </c:pt>
                <c:pt idx="4351">
                  <c:v>0.16707356942045901</c:v>
                </c:pt>
                <c:pt idx="4352">
                  <c:v>0.13923459206231301</c:v>
                </c:pt>
                <c:pt idx="4353">
                  <c:v>7.6523447373460396E-2</c:v>
                </c:pt>
                <c:pt idx="4354">
                  <c:v>-5.3534694270789898E-3</c:v>
                </c:pt>
                <c:pt idx="4355">
                  <c:v>-8.5889576599093104E-2</c:v>
                </c:pt>
                <c:pt idx="4356">
                  <c:v>-0.14491410649161299</c:v>
                </c:pt>
                <c:pt idx="4357">
                  <c:v>-0.167643999431459</c:v>
                </c:pt>
                <c:pt idx="4358">
                  <c:v>-0.14838641272582601</c:v>
                </c:pt>
                <c:pt idx="4359">
                  <c:v>-9.1964528430535E-2</c:v>
                </c:pt>
                <c:pt idx="4360">
                  <c:v>-1.2509557483300701E-2</c:v>
                </c:pt>
                <c:pt idx="4361">
                  <c:v>7.0078509739286698E-2</c:v>
                </c:pt>
                <c:pt idx="4362">
                  <c:v>0.135114979462157</c:v>
                </c:pt>
                <c:pt idx="4363">
                  <c:v>0.16631106438625001</c:v>
                </c:pt>
                <c:pt idx="4364">
                  <c:v>0.15585351151586599</c:v>
                </c:pt>
                <c:pt idx="4365">
                  <c:v>0.10636147984134101</c:v>
                </c:pt>
                <c:pt idx="4366">
                  <c:v>3.0230555721833498E-2</c:v>
                </c:pt>
                <c:pt idx="4367">
                  <c:v>-5.3471798614959702E-2</c:v>
                </c:pt>
                <c:pt idx="4368">
                  <c:v>-0.12378180927368</c:v>
                </c:pt>
                <c:pt idx="4369">
                  <c:v>-0.16308989791321099</c:v>
                </c:pt>
                <c:pt idx="4370">
                  <c:v>-0.16155110988410301</c:v>
                </c:pt>
                <c:pt idx="4371">
                  <c:v>-0.119550844194195</c:v>
                </c:pt>
                <c:pt idx="4372">
                  <c:v>-4.7608327936256599E-2</c:v>
                </c:pt>
                <c:pt idx="4373">
                  <c:v>3.6257989393942501E-2</c:v>
                </c:pt>
                <c:pt idx="4374">
                  <c:v>0.111043268352192</c:v>
                </c:pt>
                <c:pt idx="4375">
                  <c:v>0.15801707188920999</c:v>
                </c:pt>
                <c:pt idx="4376">
                  <c:v>0.16541451950482799</c:v>
                </c:pt>
                <c:pt idx="4377">
                  <c:v>0.13138287455328199</c:v>
                </c:pt>
                <c:pt idx="4378">
                  <c:v>6.4445573629684394E-2</c:v>
                </c:pt>
                <c:pt idx="4379">
                  <c:v>-1.86325210007816E-2</c:v>
                </c:pt>
                <c:pt idx="4380">
                  <c:v>-9.7043985158833307E-2</c:v>
                </c:pt>
                <c:pt idx="4381">
                  <c:v>-0.151150181216677</c:v>
                </c:pt>
                <c:pt idx="4382">
                  <c:v>-0.167399876721155</c:v>
                </c:pt>
                <c:pt idx="4383">
                  <c:v>-0.14172323462737699</c:v>
                </c:pt>
                <c:pt idx="4384">
                  <c:v>-8.0551129234054095E-2</c:v>
                </c:pt>
                <c:pt idx="4385">
                  <c:v>7.9550617886544196E-4</c:v>
                </c:pt>
                <c:pt idx="4386">
                  <c:v>8.1942902134326104E-2</c:v>
                </c:pt>
                <c:pt idx="4387">
                  <c:v>0.14256718991338499</c:v>
                </c:pt>
                <c:pt idx="4388">
                  <c:v>0.16748464055599899</c:v>
                </c:pt>
                <c:pt idx="4389">
                  <c:v>0.150454523972085</c:v>
                </c:pt>
                <c:pt idx="4390">
                  <c:v>9.5742138507256394E-2</c:v>
                </c:pt>
                <c:pt idx="4391">
                  <c:v>1.7050540512178001E-2</c:v>
                </c:pt>
                <c:pt idx="4392">
                  <c:v>-6.5911471128049501E-2</c:v>
                </c:pt>
                <c:pt idx="4393">
                  <c:v>-0.13236554593917499</c:v>
                </c:pt>
                <c:pt idx="4394">
                  <c:v>-0.16566784863360101</c:v>
                </c:pt>
                <c:pt idx="4395">
                  <c:v>-0.15747761090902199</c:v>
                </c:pt>
                <c:pt idx="4396">
                  <c:v>-0.10984612861210501</c:v>
                </c:pt>
                <c:pt idx="4397">
                  <c:v>-3.4703001968376203E-2</c:v>
                </c:pt>
                <c:pt idx="4398">
                  <c:v>4.9131706800127503E-2</c:v>
                </c:pt>
                <c:pt idx="4399">
                  <c:v>0.120661074809558</c:v>
                </c:pt>
                <c:pt idx="4400">
                  <c:v>0.161970128105969</c:v>
                </c:pt>
                <c:pt idx="4401">
                  <c:v>0.16271275802851301</c:v>
                </c:pt>
                <c:pt idx="4402">
                  <c:v>0.12270296830614801</c:v>
                </c:pt>
                <c:pt idx="4403">
                  <c:v>5.1961458977554699E-2</c:v>
                </c:pt>
                <c:pt idx="4404">
                  <c:v>-3.1794120097456503E-2</c:v>
                </c:pt>
                <c:pt idx="4405">
                  <c:v>-0.107586664557658</c:v>
                </c:pt>
                <c:pt idx="4406">
                  <c:v>-0.156433461460181</c:v>
                </c:pt>
                <c:pt idx="4407">
                  <c:v>-0.16610052749726101</c:v>
                </c:pt>
                <c:pt idx="4408">
                  <c:v>-0.13416668600978801</c:v>
                </c:pt>
                <c:pt idx="4409">
                  <c:v>-6.8629965701468301E-2</c:v>
                </c:pt>
                <c:pt idx="4410">
                  <c:v>1.40955552661819E-2</c:v>
                </c:pt>
                <c:pt idx="4411">
                  <c:v>9.3290756974940298E-2</c:v>
                </c:pt>
                <c:pt idx="4412">
                  <c:v>0.14912070986548401</c:v>
                </c:pt>
                <c:pt idx="4413">
                  <c:v>0.16760245589249401</c:v>
                </c:pt>
                <c:pt idx="4414">
                  <c:v>0.14410712711107701</c:v>
                </c:pt>
                <c:pt idx="4415">
                  <c:v>8.4519274368976896E-2</c:v>
                </c:pt>
                <c:pt idx="4416">
                  <c:v>3.76304504165319E-3</c:v>
                </c:pt>
                <c:pt idx="4417">
                  <c:v>-7.7935662260589206E-2</c:v>
                </c:pt>
                <c:pt idx="4418">
                  <c:v>-0.14011489947191799</c:v>
                </c:pt>
                <c:pt idx="4419">
                  <c:v>-0.16720149090077399</c:v>
                </c:pt>
                <c:pt idx="4420">
                  <c:v>-0.152411431690785</c:v>
                </c:pt>
                <c:pt idx="4421">
                  <c:v>-9.9448983921959305E-2</c:v>
                </c:pt>
                <c:pt idx="4422">
                  <c:v>-2.1578921193171698E-2</c:v>
                </c:pt>
                <c:pt idx="4423">
                  <c:v>6.1695716214353803E-2</c:v>
                </c:pt>
                <c:pt idx="4424">
                  <c:v>0.12951827876355701</c:v>
                </c:pt>
                <c:pt idx="4425">
                  <c:v>0.16490218492335901</c:v>
                </c:pt>
                <c:pt idx="4426">
                  <c:v>0.158985315890217</c:v>
                </c:pt>
                <c:pt idx="4427">
                  <c:v>0.11324958821907501</c:v>
                </c:pt>
                <c:pt idx="4428">
                  <c:v>3.9149798629024797E-2</c:v>
                </c:pt>
                <c:pt idx="4429">
                  <c:v>-4.47553008953833E-2</c:v>
                </c:pt>
                <c:pt idx="4430">
                  <c:v>-0.11745115766881201</c:v>
                </c:pt>
                <c:pt idx="4431">
                  <c:v>-0.16073064339000301</c:v>
                </c:pt>
                <c:pt idx="4432">
                  <c:v>-0.163754142373644</c:v>
                </c:pt>
                <c:pt idx="4433">
                  <c:v>-0.12576440054285901</c:v>
                </c:pt>
                <c:pt idx="4434">
                  <c:v>-5.6276184410414598E-2</c:v>
                </c:pt>
                <c:pt idx="4435">
                  <c:v>2.7306751219720801E-2</c:v>
                </c:pt>
                <c:pt idx="4436">
                  <c:v>0.10405054160809001</c:v>
                </c:pt>
                <c:pt idx="4437">
                  <c:v>0.15473422836801601</c:v>
                </c:pt>
                <c:pt idx="4438">
                  <c:v>0.16666376773170799</c:v>
                </c:pt>
                <c:pt idx="4439">
                  <c:v>0.13685133256004001</c:v>
                </c:pt>
                <c:pt idx="4440">
                  <c:v>7.2763632184677296E-2</c:v>
                </c:pt>
                <c:pt idx="4441">
                  <c:v>-9.5481712641408405E-3</c:v>
                </c:pt>
                <c:pt idx="4442">
                  <c:v>-8.9468575987300597E-2</c:v>
                </c:pt>
                <c:pt idx="4443">
                  <c:v>-0.14698102083169001</c:v>
                </c:pt>
                <c:pt idx="4444">
                  <c:v>-0.16768115720472601</c:v>
                </c:pt>
                <c:pt idx="4445">
                  <c:v>-0.14638450753745899</c:v>
                </c:pt>
                <c:pt idx="4446">
                  <c:v>-8.8424949853879095E-2</c:v>
                </c:pt>
                <c:pt idx="4447">
                  <c:v>-8.3188149308303493E-3</c:v>
                </c:pt>
                <c:pt idx="4448">
                  <c:v>7.3870818797826102E-2</c:v>
                </c:pt>
                <c:pt idx="4449">
                  <c:v>0.137559047697276</c:v>
                </c:pt>
                <c:pt idx="4450">
                  <c:v>0.16679475974656599</c:v>
                </c:pt>
                <c:pt idx="4451">
                  <c:v>0.154255689497758</c:v>
                </c:pt>
                <c:pt idx="4452">
                  <c:v>0.103082324881413</c:v>
                </c:pt>
                <c:pt idx="4453">
                  <c:v>2.6091352522200399E-2</c:v>
                </c:pt>
                <c:pt idx="4454">
                  <c:v>-5.7434360935197798E-2</c:v>
                </c:pt>
                <c:pt idx="4455">
                  <c:v>-0.126575282399467</c:v>
                </c:pt>
                <c:pt idx="4456">
                  <c:v>-0.16401463917074499</c:v>
                </c:pt>
                <c:pt idx="4457">
                  <c:v>-0.160375512088757</c:v>
                </c:pt>
                <c:pt idx="4458">
                  <c:v>-0.116569343106691</c:v>
                </c:pt>
                <c:pt idx="4459">
                  <c:v>-4.3567658999850899E-2</c:v>
                </c:pt>
                <c:pt idx="4460">
                  <c:v>4.0345815577636897E-2</c:v>
                </c:pt>
                <c:pt idx="4461">
                  <c:v>0.11415443035643601</c:v>
                </c:pt>
                <c:pt idx="4462">
                  <c:v>0.15937235988979301</c:v>
                </c:pt>
                <c:pt idx="4463">
                  <c:v>0.164674493214408</c:v>
                </c:pt>
                <c:pt idx="4464">
                  <c:v>0.12873287814708401</c:v>
                </c:pt>
                <c:pt idx="4465">
                  <c:v>6.0549315147025003E-2</c:v>
                </c:pt>
                <c:pt idx="4466">
                  <c:v>-2.2799199452287599E-2</c:v>
                </c:pt>
                <c:pt idx="4467">
                  <c:v>-0.100437513112809</c:v>
                </c:pt>
                <c:pt idx="4468">
                  <c:v>-0.152920628545131</c:v>
                </c:pt>
                <c:pt idx="4469">
                  <c:v>-0.16710382390761799</c:v>
                </c:pt>
                <c:pt idx="4470">
                  <c:v>-0.13943482993557699</c:v>
                </c:pt>
                <c:pt idx="4471">
                  <c:v>-7.6843517815285006E-2</c:v>
                </c:pt>
                <c:pt idx="4472">
                  <c:v>4.9937300444217302E-3</c:v>
                </c:pt>
                <c:pt idx="4473">
                  <c:v>8.5580267235651E-2</c:v>
                </c:pt>
                <c:pt idx="4474">
                  <c:v>0.144732695596276</c:v>
                </c:pt>
                <c:pt idx="4475">
                  <c:v>0.16763592248835599</c:v>
                </c:pt>
                <c:pt idx="4476">
                  <c:v>0.14855369265546201</c:v>
                </c:pt>
                <c:pt idx="4477">
                  <c:v>9.2265268936804298E-2</c:v>
                </c:pt>
                <c:pt idx="4478">
                  <c:v>1.2868436240749201E-2</c:v>
                </c:pt>
                <c:pt idx="4479">
                  <c:v>-6.9751376141784394E-2</c:v>
                </c:pt>
                <c:pt idx="4480">
                  <c:v>-0.13490152366348401</c:v>
                </c:pt>
                <c:pt idx="4481">
                  <c:v>-0.166264747715369</c:v>
                </c:pt>
                <c:pt idx="4482">
                  <c:v>-0.155985934270326</c:v>
                </c:pt>
                <c:pt idx="4483">
                  <c:v>-0.10663947592079601</c:v>
                </c:pt>
                <c:pt idx="4484">
                  <c:v>-3.0584499283622401E-2</c:v>
                </c:pt>
                <c:pt idx="4485">
                  <c:v>5.3130554931593799E-2</c:v>
                </c:pt>
                <c:pt idx="4486">
                  <c:v>0.12353873206615799</c:v>
                </c:pt>
                <c:pt idx="4487">
                  <c:v>0.16300586737609901</c:v>
                </c:pt>
                <c:pt idx="4488">
                  <c:v>0.161647171986708</c:v>
                </c:pt>
                <c:pt idx="4489">
                  <c:v>0.11980293958699301</c:v>
                </c:pt>
                <c:pt idx="4490">
                  <c:v>4.7953317764235601E-2</c:v>
                </c:pt>
                <c:pt idx="4491">
                  <c:v>-3.5906509973361499E-2</c:v>
                </c:pt>
                <c:pt idx="4492">
                  <c:v>-0.11077332954031301</c:v>
                </c:pt>
                <c:pt idx="4493">
                  <c:v>-0.15789628153604701</c:v>
                </c:pt>
                <c:pt idx="4494">
                  <c:v>-0.16547313030366001</c:v>
                </c:pt>
                <c:pt idx="4495">
                  <c:v>-0.131606207065946</c:v>
                </c:pt>
                <c:pt idx="4496">
                  <c:v>-6.4777692842930099E-2</c:v>
                </c:pt>
                <c:pt idx="4497">
                  <c:v>1.8274796404230399E-2</c:v>
                </c:pt>
                <c:pt idx="4498">
                  <c:v>9.6750249523345003E-2</c:v>
                </c:pt>
                <c:pt idx="4499">
                  <c:v>0.15099400245436401</c:v>
                </c:pt>
                <c:pt idx="4500">
                  <c:v>0.1674203707719</c:v>
                </c:pt>
                <c:pt idx="4501">
                  <c:v>0.141915268629036</c:v>
                </c:pt>
                <c:pt idx="4502">
                  <c:v>8.0866607079618805E-2</c:v>
                </c:pt>
                <c:pt idx="4503">
                  <c:v>-4.3559787289908501E-4</c:v>
                </c:pt>
                <c:pt idx="4504">
                  <c:v>-8.1628704635896304E-2</c:v>
                </c:pt>
                <c:pt idx="4505">
                  <c:v>-0.142377395935113</c:v>
                </c:pt>
                <c:pt idx="4506">
                  <c:v>-0.16746678517714</c:v>
                </c:pt>
                <c:pt idx="4507">
                  <c:v>-0.15061307918304001</c:v>
                </c:pt>
                <c:pt idx="4508">
                  <c:v>-9.6037393171837598E-2</c:v>
                </c:pt>
                <c:pt idx="4509">
                  <c:v>-1.7408546268013501E-2</c:v>
                </c:pt>
                <c:pt idx="4510">
                  <c:v>6.5580379043415002E-2</c:v>
                </c:pt>
                <c:pt idx="4511">
                  <c:v>0.132144291592284</c:v>
                </c:pt>
                <c:pt idx="4512">
                  <c:v>0.165611846548196</c:v>
                </c:pt>
                <c:pt idx="4513">
                  <c:v>0.157600887154804</c:v>
                </c:pt>
                <c:pt idx="4514">
                  <c:v>0.110117807888566</c:v>
                </c:pt>
                <c:pt idx="4515">
                  <c:v>3.5055040515352298E-2</c:v>
                </c:pt>
                <c:pt idx="4516">
                  <c:v>-4.8787479220615403E-2</c:v>
                </c:pt>
                <c:pt idx="4517">
                  <c:v>-0.12041087213023099</c:v>
                </c:pt>
                <c:pt idx="4518">
                  <c:v>-0.161876615140011</c:v>
                </c:pt>
                <c:pt idx="4519">
                  <c:v>-0.16279935567835899</c:v>
                </c:pt>
                <c:pt idx="4520">
                  <c:v>-0.122947987653181</c:v>
                </c:pt>
                <c:pt idx="4521">
                  <c:v>-5.2303533406321698E-2</c:v>
                </c:pt>
                <c:pt idx="4522">
                  <c:v>3.14406652497164E-2</c:v>
                </c:pt>
                <c:pt idx="4523">
                  <c:v>0.107310354250236</c:v>
                </c:pt>
                <c:pt idx="4524">
                  <c:v>0.15630349932367599</c:v>
                </c:pt>
                <c:pt idx="4525">
                  <c:v>0.16614946335498701</c:v>
                </c:pt>
                <c:pt idx="4526">
                  <c:v>0.134382263572601</c:v>
                </c:pt>
                <c:pt idx="4527">
                  <c:v>6.8958192231416401E-2</c:v>
                </c:pt>
                <c:pt idx="4528">
                  <c:v>-1.3736886139693901E-2</c:v>
                </c:pt>
                <c:pt idx="4529">
                  <c:v>-9.29914761596633E-2</c:v>
                </c:pt>
                <c:pt idx="4530">
                  <c:v>-0.14895577409820801</c:v>
                </c:pt>
                <c:pt idx="4531">
                  <c:v>-0.16761317435931999</c:v>
                </c:pt>
                <c:pt idx="4532">
                  <c:v>-0.14429081530549601</c:v>
                </c:pt>
                <c:pt idx="4533">
                  <c:v>-8.4829926443177495E-2</c:v>
                </c:pt>
                <c:pt idx="4534">
                  <c:v>-4.1228562565068802E-3</c:v>
                </c:pt>
                <c:pt idx="4535">
                  <c:v>7.7616808855949196E-2</c:v>
                </c:pt>
                <c:pt idx="4536">
                  <c:v>0.13991686269070699</c:v>
                </c:pt>
                <c:pt idx="4537">
                  <c:v>0.16717387028337699</c:v>
                </c:pt>
                <c:pt idx="4538">
                  <c:v>0.15256114499217499</c:v>
                </c:pt>
                <c:pt idx="4539">
                  <c:v>9.9738534517049296E-2</c:v>
                </c:pt>
                <c:pt idx="4540">
                  <c:v>2.1935789339180101E-2</c:v>
                </c:pt>
                <c:pt idx="4541">
                  <c:v>-6.1360910358444397E-2</c:v>
                </c:pt>
                <c:pt idx="4542">
                  <c:v>-0.12928938940134399</c:v>
                </c:pt>
                <c:pt idx="4543">
                  <c:v>-0.16483653881553401</c:v>
                </c:pt>
                <c:pt idx="4544">
                  <c:v>-0.15909935451172499</c:v>
                </c:pt>
                <c:pt idx="4545">
                  <c:v>-0.113514749889714</c:v>
                </c:pt>
                <c:pt idx="4546">
                  <c:v>-3.9499671963440598E-2</c:v>
                </c:pt>
                <c:pt idx="4547">
                  <c:v>4.4408343844252303E-2</c:v>
                </c:pt>
                <c:pt idx="4548">
                  <c:v>0.117194014446787</c:v>
                </c:pt>
                <c:pt idx="4549">
                  <c:v>0.16062771711224</c:v>
                </c:pt>
                <c:pt idx="4550">
                  <c:v>0.163831211564919</c:v>
                </c:pt>
                <c:pt idx="4551">
                  <c:v>0.12600216274611201</c:v>
                </c:pt>
                <c:pt idx="4552">
                  <c:v>5.6615090606873301E-2</c:v>
                </c:pt>
                <c:pt idx="4553">
                  <c:v>-2.6951582189381599E-2</c:v>
                </c:pt>
                <c:pt idx="4554">
                  <c:v>-0.103768064030828</c:v>
                </c:pt>
                <c:pt idx="4555">
                  <c:v>-0.15459519050541901</c:v>
                </c:pt>
                <c:pt idx="4556">
                  <c:v>-0.16670299247899201</c:v>
                </c:pt>
                <c:pt idx="4557">
                  <c:v>-0.13705899583591499</c:v>
                </c:pt>
                <c:pt idx="4558">
                  <c:v>-7.3087723433452004E-2</c:v>
                </c:pt>
                <c:pt idx="4559">
                  <c:v>9.18882270623924E-3</c:v>
                </c:pt>
                <c:pt idx="4560">
                  <c:v>8.9163971195835107E-2</c:v>
                </c:pt>
                <c:pt idx="4561">
                  <c:v>0.14680744996631401</c:v>
                </c:pt>
                <c:pt idx="4562">
                  <c:v>0.16768209216542801</c:v>
                </c:pt>
                <c:pt idx="4563">
                  <c:v>0.146559714157532</c:v>
                </c:pt>
                <c:pt idx="4564">
                  <c:v>8.8730546548422107E-2</c:v>
                </c:pt>
                <c:pt idx="4565">
                  <c:v>8.6782631119111196E-3</c:v>
                </c:pt>
                <c:pt idx="4566">
                  <c:v>-7.3547545157013894E-2</c:v>
                </c:pt>
                <c:pt idx="4567">
                  <c:v>-0.13735291448551801</c:v>
                </c:pt>
                <c:pt idx="4568">
                  <c:v>-0.16675739430550399</c:v>
                </c:pt>
                <c:pt idx="4569">
                  <c:v>-0.154396450233906</c:v>
                </c:pt>
                <c:pt idx="4570">
                  <c:v>-0.103365957395185</c:v>
                </c:pt>
                <c:pt idx="4571">
                  <c:v>-2.6446819290993899E-2</c:v>
                </c:pt>
                <c:pt idx="4572">
                  <c:v>5.7096088768782298E-2</c:v>
                </c:pt>
                <c:pt idx="4573">
                  <c:v>0.126338927197997</c:v>
                </c:pt>
                <c:pt idx="4574">
                  <c:v>0.163939397560669</c:v>
                </c:pt>
                <c:pt idx="4575">
                  <c:v>0.16048022879808399</c:v>
                </c:pt>
                <c:pt idx="4576">
                  <c:v>0.116827791185955</c:v>
                </c:pt>
                <c:pt idx="4577">
                  <c:v>4.3915108524304497E-2</c:v>
                </c:pt>
                <c:pt idx="4578">
                  <c:v>-3.9996385496813502E-2</c:v>
                </c:pt>
                <c:pt idx="4579">
                  <c:v>-0.113890536650692</c:v>
                </c:pt>
                <c:pt idx="4580">
                  <c:v>-0.15926009637480901</c:v>
                </c:pt>
                <c:pt idx="4581">
                  <c:v>-0.16474197698394499</c:v>
                </c:pt>
                <c:pt idx="4582">
                  <c:v>-0.12896320747242199</c:v>
                </c:pt>
                <c:pt idx="4583">
                  <c:v>-6.0884802619773797E-2</c:v>
                </c:pt>
                <c:pt idx="4584">
                  <c:v>2.2442578750891101E-2</c:v>
                </c:pt>
                <c:pt idx="4585">
                  <c:v>0.100149077049744</c:v>
                </c:pt>
                <c:pt idx="4586">
                  <c:v>0.15277261772171999</c:v>
                </c:pt>
                <c:pt idx="4587">
                  <c:v>0.167133308552775</c:v>
                </c:pt>
                <c:pt idx="4588">
                  <c:v>0.13963442543701499</c:v>
                </c:pt>
                <c:pt idx="4589">
                  <c:v>7.7163234241467302E-2</c:v>
                </c:pt>
                <c:pt idx="4590">
                  <c:v>-4.6339676558089897E-3</c:v>
                </c:pt>
                <c:pt idx="4591">
                  <c:v>-8.5270563606639704E-2</c:v>
                </c:pt>
                <c:pt idx="4592">
                  <c:v>-0.14455061792201401</c:v>
                </c:pt>
                <c:pt idx="4593">
                  <c:v>-0.167627073251889</c:v>
                </c:pt>
                <c:pt idx="4594">
                  <c:v>-0.14872028820296099</c:v>
                </c:pt>
                <c:pt idx="4595">
                  <c:v>-9.2565584379914398E-2</c:v>
                </c:pt>
                <c:pt idx="4596">
                  <c:v>-1.3227255713721299E-2</c:v>
                </c:pt>
                <c:pt idx="4597">
                  <c:v>6.9423921201910696E-2</c:v>
                </c:pt>
                <c:pt idx="4598">
                  <c:v>0.13468744637778299</c:v>
                </c:pt>
                <c:pt idx="4599">
                  <c:v>0.166217665068083</c:v>
                </c:pt>
                <c:pt idx="4600">
                  <c:v>0.156117638402548</c:v>
                </c:pt>
                <c:pt idx="4601">
                  <c:v>0.10691698071557799</c:v>
                </c:pt>
                <c:pt idx="4602">
                  <c:v>3.0938301943596001E-2</c:v>
                </c:pt>
                <c:pt idx="4603">
                  <c:v>-5.27890664774514E-2</c:v>
                </c:pt>
                <c:pt idx="4604">
                  <c:v>-0.123295085719627</c:v>
                </c:pt>
                <c:pt idx="4605">
                  <c:v>-0.16292108587613999</c:v>
                </c:pt>
                <c:pt idx="4606">
                  <c:v>-0.161742489385933</c:v>
                </c:pt>
                <c:pt idx="4607">
                  <c:v>-0.12005448305145899</c:v>
                </c:pt>
                <c:pt idx="4608">
                  <c:v>-4.8298086672805003E-2</c:v>
                </c:pt>
                <c:pt idx="4609">
                  <c:v>3.5554865132630897E-2</c:v>
                </c:pt>
                <c:pt idx="4610">
                  <c:v>0.11050288039922899</c:v>
                </c:pt>
                <c:pt idx="4611">
                  <c:v>0.15777476375973801</c:v>
                </c:pt>
                <c:pt idx="4612">
                  <c:v>0.16553097877304501</c:v>
                </c:pt>
                <c:pt idx="4613">
                  <c:v>0.13182893327300099</c:v>
                </c:pt>
                <c:pt idx="4614">
                  <c:v>6.5109513627405205E-2</c:v>
                </c:pt>
                <c:pt idx="4615">
                  <c:v>-1.7916987616273399E-2</c:v>
                </c:pt>
                <c:pt idx="4616">
                  <c:v>-9.6456068162534506E-2</c:v>
                </c:pt>
                <c:pt idx="4617">
                  <c:v>-0.15083712806748301</c:v>
                </c:pt>
                <c:pt idx="4618">
                  <c:v>-0.167440093522322</c:v>
                </c:pt>
                <c:pt idx="4619">
                  <c:v>-0.14210664883156601</c:v>
                </c:pt>
                <c:pt idx="4620">
                  <c:v>-8.1181712375296894E-2</c:v>
                </c:pt>
                <c:pt idx="4621">
                  <c:v>7.5687560147093798E-5</c:v>
                </c:pt>
                <c:pt idx="4622">
                  <c:v>8.1314131076620597E-2</c:v>
                </c:pt>
                <c:pt idx="4623">
                  <c:v>0.14218694602870699</c:v>
                </c:pt>
                <c:pt idx="4624">
                  <c:v>0.16744815828412801</c:v>
                </c:pt>
                <c:pt idx="4625">
                  <c:v>0.15077094052433099</c:v>
                </c:pt>
                <c:pt idx="4626">
                  <c:v>9.6332205395203194E-2</c:v>
                </c:pt>
                <c:pt idx="4627">
                  <c:v>1.7766471823230202E-2</c:v>
                </c:pt>
                <c:pt idx="4628">
                  <c:v>-6.5248984832060306E-2</c:v>
                </c:pt>
                <c:pt idx="4629">
                  <c:v>-0.13192242846084601</c:v>
                </c:pt>
                <c:pt idx="4630">
                  <c:v>-0.165555081494281</c:v>
                </c:pt>
                <c:pt idx="4631">
                  <c:v>-0.15772343733831001</c:v>
                </c:pt>
                <c:pt idx="4632">
                  <c:v>-0.11038897985578899</c:v>
                </c:pt>
                <c:pt idx="4633">
                  <c:v>-3.5406917564871902E-2</c:v>
                </c:pt>
                <c:pt idx="4634">
                  <c:v>4.8443026878738298E-2</c:v>
                </c:pt>
                <c:pt idx="4635">
                  <c:v>0.120160114721847</c:v>
                </c:pt>
                <c:pt idx="4636">
                  <c:v>0.161782356413635</c:v>
                </c:pt>
                <c:pt idx="4637">
                  <c:v>0.16288520331675199</c:v>
                </c:pt>
                <c:pt idx="4638">
                  <c:v>0.123192440582746</c:v>
                </c:pt>
                <c:pt idx="4639">
                  <c:v>5.2645366874374003E-2</c:v>
                </c:pt>
                <c:pt idx="4640">
                  <c:v>-3.10870655558316E-2</c:v>
                </c:pt>
                <c:pt idx="4641">
                  <c:v>-0.107033549567425</c:v>
                </c:pt>
                <c:pt idx="4642">
                  <c:v>-0.15617281710192099</c:v>
                </c:pt>
                <c:pt idx="4643">
                  <c:v>-0.16619763376742</c:v>
                </c:pt>
                <c:pt idx="4644">
                  <c:v>-0.13459722204060001</c:v>
                </c:pt>
                <c:pt idx="4645">
                  <c:v>-6.9286101073166295E-2</c:v>
                </c:pt>
                <c:pt idx="4646">
                  <c:v>1.3378153727808499E-2</c:v>
                </c:pt>
                <c:pt idx="4647">
                  <c:v>9.2691766935613304E-2</c:v>
                </c:pt>
                <c:pt idx="4648">
                  <c:v>0.14879015209641699</c:v>
                </c:pt>
                <c:pt idx="4649">
                  <c:v>0.167623120637582</c:v>
                </c:pt>
                <c:pt idx="4650">
                  <c:v>0.14447383875671699</c:v>
                </c:pt>
                <c:pt idx="4651">
                  <c:v>8.5140187708605305E-2</c:v>
                </c:pt>
                <c:pt idx="4652">
                  <c:v>4.48264847749305E-3</c:v>
                </c:pt>
                <c:pt idx="4653">
                  <c:v>-7.7297597873139598E-2</c:v>
                </c:pt>
                <c:pt idx="4654">
                  <c:v>-0.13971818131696001</c:v>
                </c:pt>
                <c:pt idx="4655">
                  <c:v>-0.16714547950127701</c:v>
                </c:pt>
                <c:pt idx="4656">
                  <c:v>-0.15271015544922201</c:v>
                </c:pt>
                <c:pt idx="4657">
                  <c:v>-0.100027625619883</c:v>
                </c:pt>
                <c:pt idx="4658">
                  <c:v>-2.2292556427704599E-2</c:v>
                </c:pt>
                <c:pt idx="4659">
                  <c:v>6.10258218147725E-2</c:v>
                </c:pt>
                <c:pt idx="4660">
                  <c:v>0.129059904407026</c:v>
                </c:pt>
                <c:pt idx="4661">
                  <c:v>0.164770133311018</c:v>
                </c:pt>
                <c:pt idx="4662">
                  <c:v>0.15921266016756799</c:v>
                </c:pt>
                <c:pt idx="4663">
                  <c:v>0.113779388601511</c:v>
                </c:pt>
                <c:pt idx="4664">
                  <c:v>3.9849363324124101E-2</c:v>
                </c:pt>
                <c:pt idx="4665">
                  <c:v>-4.4061182205293502E-2</c:v>
                </c:pt>
                <c:pt idx="4666">
                  <c:v>-0.116936331315665</c:v>
                </c:pt>
                <c:pt idx="4667">
                  <c:v>-0.160524050827694</c:v>
                </c:pt>
                <c:pt idx="4668">
                  <c:v>-0.16390752599101199</c:v>
                </c:pt>
                <c:pt idx="4669">
                  <c:v>-0.12623934446141</c:v>
                </c:pt>
                <c:pt idx="4670">
                  <c:v>-5.69537359794101E-2</c:v>
                </c:pt>
                <c:pt idx="4671">
                  <c:v>2.6596288993960601E-2</c:v>
                </c:pt>
                <c:pt idx="4672">
                  <c:v>0.103485108397395</c:v>
                </c:pt>
                <c:pt idx="4673">
                  <c:v>0.15445544042769699</c:v>
                </c:pt>
                <c:pt idx="4674">
                  <c:v>0.16674144923089301</c:v>
                </c:pt>
                <c:pt idx="4675">
                  <c:v>0.13726602768535701</c:v>
                </c:pt>
                <c:pt idx="4676">
                  <c:v>7.3411477969409306E-2</c:v>
                </c:pt>
                <c:pt idx="4677">
                  <c:v>-8.8294318157236505E-3</c:v>
                </c:pt>
                <c:pt idx="4678">
                  <c:v>-8.8858955628790204E-2</c:v>
                </c:pt>
                <c:pt idx="4679">
                  <c:v>-0.14663320276368499</c:v>
                </c:pt>
                <c:pt idx="4680">
                  <c:v>-0.167682254620066</c:v>
                </c:pt>
                <c:pt idx="4681">
                  <c:v>-0.14673424558166301</c:v>
                </c:pt>
                <c:pt idx="4682">
                  <c:v>-8.9035734464159494E-2</c:v>
                </c:pt>
                <c:pt idx="4683">
                  <c:v>-9.0376713125097097E-3</c:v>
                </c:pt>
                <c:pt idx="4684">
                  <c:v>7.3223932685000603E-2</c:v>
                </c:pt>
                <c:pt idx="4685">
                  <c:v>0.13714614849325199</c:v>
                </c:pt>
                <c:pt idx="4686">
                  <c:v>0.16671926061843101</c:v>
                </c:pt>
                <c:pt idx="4687">
                  <c:v>0.154536499670517</c:v>
                </c:pt>
                <c:pt idx="4688">
                  <c:v>0.103649113705278</c:v>
                </c:pt>
                <c:pt idx="4689">
                  <c:v>2.6802164220132301E-2</c:v>
                </c:pt>
                <c:pt idx="4690">
                  <c:v>-5.6757553562501999E-2</c:v>
                </c:pt>
                <c:pt idx="4691">
                  <c:v>-0.126101989957107</c:v>
                </c:pt>
                <c:pt idx="4692">
                  <c:v>-0.163863400687003</c:v>
                </c:pt>
                <c:pt idx="4693">
                  <c:v>-0.160584206180101</c:v>
                </c:pt>
                <c:pt idx="4694">
                  <c:v>-0.117085701043301</c:v>
                </c:pt>
                <c:pt idx="4695">
                  <c:v>-4.4262355733249999E-2</c:v>
                </c:pt>
                <c:pt idx="4696">
                  <c:v>3.9646771153914198E-2</c:v>
                </c:pt>
                <c:pt idx="4697">
                  <c:v>0.113626118254868</c:v>
                </c:pt>
                <c:pt idx="4698">
                  <c:v>0.15914709915362699</c:v>
                </c:pt>
                <c:pt idx="4699">
                  <c:v>0.16480870179243301</c:v>
                </c:pt>
                <c:pt idx="4700">
                  <c:v>0.12919294266836501</c:v>
                </c:pt>
                <c:pt idx="4701">
                  <c:v>6.1220009598173503E-2</c:v>
                </c:pt>
                <c:pt idx="4702">
                  <c:v>-2.2085854657248001E-2</c:v>
                </c:pt>
                <c:pt idx="4703">
                  <c:v>-9.9860179603066701E-2</c:v>
                </c:pt>
                <c:pt idx="4704">
                  <c:v>-0.15262390307971699</c:v>
                </c:pt>
                <c:pt idx="4705">
                  <c:v>-0.16716202322009599</c:v>
                </c:pt>
                <c:pt idx="4706">
                  <c:v>-0.139833377647096</c:v>
                </c:pt>
                <c:pt idx="4707">
                  <c:v>-7.7482595179083805E-2</c:v>
                </c:pt>
                <c:pt idx="4708">
                  <c:v>4.2741839186546497E-3</c:v>
                </c:pt>
                <c:pt idx="4709">
                  <c:v>8.4960467138854107E-2</c:v>
                </c:pt>
                <c:pt idx="4710">
                  <c:v>0.14436787430765299</c:v>
                </c:pt>
                <c:pt idx="4711">
                  <c:v>0.167617451762828</c:v>
                </c:pt>
                <c:pt idx="4712">
                  <c:v>0.148886198600824</c:v>
                </c:pt>
                <c:pt idx="4713">
                  <c:v>9.2865473376321506E-2</c:v>
                </c:pt>
                <c:pt idx="4714">
                  <c:v>1.3586014249147E-2</c:v>
                </c:pt>
                <c:pt idx="4715">
                  <c:v>-6.9096146428240093E-2</c:v>
                </c:pt>
                <c:pt idx="4716">
                  <c:v>-0.13447274859130101</c:v>
                </c:pt>
                <c:pt idx="4717">
                  <c:v>-0.16616981666130201</c:v>
                </c:pt>
                <c:pt idx="4718">
                  <c:v>-0.15624862330577599</c:v>
                </c:pt>
                <c:pt idx="4719">
                  <c:v>-0.10719399294723</c:v>
                </c:pt>
                <c:pt idx="4720">
                  <c:v>-3.1291962071796402E-2</c:v>
                </c:pt>
                <c:pt idx="4721">
                  <c:v>5.2447334825758703E-2</c:v>
                </c:pt>
                <c:pt idx="4722">
                  <c:v>0.123050871356558</c:v>
                </c:pt>
                <c:pt idx="4723">
                  <c:v>0.16283555380392101</c:v>
                </c:pt>
                <c:pt idx="4724">
                  <c:v>0.16183706164265299</c:v>
                </c:pt>
                <c:pt idx="4725">
                  <c:v>0.12030547342874</c:v>
                </c:pt>
                <c:pt idx="4726">
                  <c:v>4.8642633073625201E-2</c:v>
                </c:pt>
                <c:pt idx="4727">
                  <c:v>-3.5203056491767797E-2</c:v>
                </c:pt>
                <c:pt idx="4728">
                  <c:v>-0.110231922174889</c:v>
                </c:pt>
                <c:pt idx="4729">
                  <c:v>-0.157652519120111</c:v>
                </c:pt>
                <c:pt idx="4730">
                  <c:v>-0.16558806464647499</c:v>
                </c:pt>
                <c:pt idx="4731">
                  <c:v>-0.132051052148353</c:v>
                </c:pt>
                <c:pt idx="4732">
                  <c:v>-6.5441034454421898E-2</c:v>
                </c:pt>
                <c:pt idx="4733">
                  <c:v>1.7559096285324299E-2</c:v>
                </c:pt>
                <c:pt idx="4734">
                  <c:v>9.6161442431686006E-2</c:v>
                </c:pt>
                <c:pt idx="4735">
                  <c:v>0.150679558778751</c:v>
                </c:pt>
                <c:pt idx="4736">
                  <c:v>0.16745904488155899</c:v>
                </c:pt>
                <c:pt idx="4737">
                  <c:v>0.14229737435328499</c:v>
                </c:pt>
                <c:pt idx="4738">
                  <c:v>8.14964436694081E-2</c:v>
                </c:pt>
                <c:pt idx="4739">
                  <c:v>2.84223101295072E-4</c:v>
                </c:pt>
                <c:pt idx="4740">
                  <c:v>-8.0999182905729397E-2</c:v>
                </c:pt>
                <c:pt idx="4741">
                  <c:v>-0.14199584107156299</c:v>
                </c:pt>
                <c:pt idx="4742">
                  <c:v>-0.16742875996277701</c:v>
                </c:pt>
                <c:pt idx="4743">
                  <c:v>-0.15092810726869299</c:v>
                </c:pt>
                <c:pt idx="4744">
                  <c:v>-9.6626573819162606E-2</c:v>
                </c:pt>
                <c:pt idx="4745">
                  <c:v>-1.8124315528876299E-2</c:v>
                </c:pt>
                <c:pt idx="4746">
                  <c:v>6.4917290020707799E-2</c:v>
                </c:pt>
                <c:pt idx="4747">
                  <c:v>0.131699957566975</c:v>
                </c:pt>
                <c:pt idx="4748">
                  <c:v>0.16549755373337199</c:v>
                </c:pt>
                <c:pt idx="4749">
                  <c:v>0.15784526089495801</c:v>
                </c:pt>
                <c:pt idx="4750">
                  <c:v>0.110659643264493</c:v>
                </c:pt>
                <c:pt idx="4751">
                  <c:v>3.5758631495848299E-2</c:v>
                </c:pt>
                <c:pt idx="4752">
                  <c:v>-4.8098351361377203E-2</c:v>
                </c:pt>
                <c:pt idx="4753">
                  <c:v>-0.119908803739636</c:v>
                </c:pt>
                <c:pt idx="4754">
                  <c:v>-0.161687352361089</c:v>
                </c:pt>
                <c:pt idx="4755">
                  <c:v>-0.162970300548193</c:v>
                </c:pt>
                <c:pt idx="4756">
                  <c:v>-0.123436325968656</c:v>
                </c:pt>
                <c:pt idx="4757">
                  <c:v>-5.2986957806895503E-2</c:v>
                </c:pt>
                <c:pt idx="4758">
                  <c:v>3.0733322644824399E-2</c:v>
                </c:pt>
                <c:pt idx="4759">
                  <c:v>0.106756251784456</c:v>
                </c:pt>
                <c:pt idx="4760">
                  <c:v>0.15604141539696501</c:v>
                </c:pt>
                <c:pt idx="4761">
                  <c:v>0.16624503851264</c:v>
                </c:pt>
                <c:pt idx="4762">
                  <c:v>0.134811560423479</c:v>
                </c:pt>
                <c:pt idx="4763">
                  <c:v>6.9613690716052404E-2</c:v>
                </c:pt>
                <c:pt idx="4764">
                  <c:v>-1.3019359683194299E-2</c:v>
                </c:pt>
                <c:pt idx="4765">
                  <c:v>-9.2391630683541198E-2</c:v>
                </c:pt>
                <c:pt idx="4766">
                  <c:v>-0.148623844623129</c:v>
                </c:pt>
                <c:pt idx="4767">
                  <c:v>-0.16763229468145899</c:v>
                </c:pt>
                <c:pt idx="4768">
                  <c:v>-0.14465619662155901</c:v>
                </c:pt>
                <c:pt idx="4769">
                  <c:v>-8.5450056735896104E-2</c:v>
                </c:pt>
                <c:pt idx="4770">
                  <c:v>-4.8424200470600096E-3</c:v>
                </c:pt>
                <c:pt idx="4771">
                  <c:v>7.6978030782755294E-2</c:v>
                </c:pt>
                <c:pt idx="4772">
                  <c:v>0.139518856265995</c:v>
                </c:pt>
                <c:pt idx="4773">
                  <c:v>0.16711631868526899</c:v>
                </c:pt>
                <c:pt idx="4774">
                  <c:v>0.15285846237544101</c:v>
                </c:pt>
                <c:pt idx="4775">
                  <c:v>0.100316255898627</c:v>
                </c:pt>
                <c:pt idx="4776">
                  <c:v>2.26492208151307E-2</c:v>
                </c:pt>
                <c:pt idx="4777">
                  <c:v>-6.0690452127080602E-2</c:v>
                </c:pt>
                <c:pt idx="4778">
                  <c:v>-0.12882982483783301</c:v>
                </c:pt>
                <c:pt idx="4779">
                  <c:v>-0.164702968715739</c:v>
                </c:pt>
                <c:pt idx="4780">
                  <c:v>-0.159325232335748</c:v>
                </c:pt>
                <c:pt idx="4781">
                  <c:v>-0.114043503135284</c:v>
                </c:pt>
                <c:pt idx="4782">
                  <c:v>-4.0198871100058098E-2</c:v>
                </c:pt>
                <c:pt idx="4783">
                  <c:v>4.37138175778699E-2</c:v>
                </c:pt>
                <c:pt idx="4784">
                  <c:v>0.116678109462583</c:v>
                </c:pt>
                <c:pt idx="4785">
                  <c:v>0.16041964501395101</c:v>
                </c:pt>
                <c:pt idx="4786">
                  <c:v>0.163983085300346</c:v>
                </c:pt>
                <c:pt idx="4787">
                  <c:v>0.12647594459606301</c:v>
                </c:pt>
                <c:pt idx="4788">
                  <c:v>5.7292118967897002E-2</c:v>
                </c:pt>
                <c:pt idx="4789">
                  <c:v>-2.6240873270281899E-2</c:v>
                </c:pt>
                <c:pt idx="4790">
                  <c:v>-0.103201676011359</c:v>
                </c:pt>
                <c:pt idx="4791">
                  <c:v>-0.15431497877867301</c:v>
                </c:pt>
                <c:pt idx="4792">
                  <c:v>-0.16677913781024001</c:v>
                </c:pt>
                <c:pt idx="4793">
                  <c:v>-0.137472427154574</c:v>
                </c:pt>
                <c:pt idx="4794">
                  <c:v>-7.3734894301022605E-2</c:v>
                </c:pt>
                <c:pt idx="4795">
                  <c:v>8.4700002482966906E-3</c:v>
                </c:pt>
                <c:pt idx="4796">
                  <c:v>8.8553530691363097E-2</c:v>
                </c:pt>
                <c:pt idx="4797">
                  <c:v>0.146458280026555</c:v>
                </c:pt>
                <c:pt idx="4798">
                  <c:v>0.167681644567889</c:v>
                </c:pt>
                <c:pt idx="4799">
                  <c:v>0.14690810100579199</c:v>
                </c:pt>
                <c:pt idx="4800">
                  <c:v>8.93405121951001E-2</c:v>
                </c:pt>
                <c:pt idx="4801">
                  <c:v>9.3970378768440197E-3</c:v>
                </c:pt>
                <c:pt idx="4802">
                  <c:v>-7.2899982872658406E-2</c:v>
                </c:pt>
                <c:pt idx="4803">
                  <c:v>-0.13693875067304201</c:v>
                </c:pt>
                <c:pt idx="4804">
                  <c:v>-0.166680358861027</c:v>
                </c:pt>
                <c:pt idx="4805">
                  <c:v>-0.154675837162391</c:v>
                </c:pt>
                <c:pt idx="4806">
                  <c:v>-0.103931792507202</c:v>
                </c:pt>
                <c:pt idx="4807">
                  <c:v>-2.7157385672552499E-2</c:v>
                </c:pt>
                <c:pt idx="4808">
                  <c:v>5.6418756875977603E-2</c:v>
                </c:pt>
                <c:pt idx="4809">
                  <c:v>0.12586447176836099</c:v>
                </c:pt>
                <c:pt idx="4810">
                  <c:v>0.163786648899862</c:v>
                </c:pt>
                <c:pt idx="4811">
                  <c:v>0.160687443755789</c:v>
                </c:pt>
                <c:pt idx="4812">
                  <c:v>0.117343071490546</c:v>
                </c:pt>
                <c:pt idx="4813">
                  <c:v>4.4609399026930403E-2</c:v>
                </c:pt>
                <c:pt idx="4814">
                  <c:v>-3.9296974159601199E-2</c:v>
                </c:pt>
                <c:pt idx="4815">
                  <c:v>-0.113361176387131</c:v>
                </c:pt>
                <c:pt idx="4816">
                  <c:v>-0.159033368746821</c:v>
                </c:pt>
                <c:pt idx="4817">
                  <c:v>-0.16487466733247499</c:v>
                </c:pt>
                <c:pt idx="4818">
                  <c:v>-0.12942208267652999</c:v>
                </c:pt>
                <c:pt idx="4819">
                  <c:v>-6.1554934537936097E-2</c:v>
                </c:pt>
                <c:pt idx="4820">
                  <c:v>2.17290288147752E-2</c:v>
                </c:pt>
                <c:pt idx="4821">
                  <c:v>9.9570822103717593E-2</c:v>
                </c:pt>
                <c:pt idx="4822">
                  <c:v>0.15247448530424801</c:v>
                </c:pt>
                <c:pt idx="4823">
                  <c:v>0.167189967777293</c:v>
                </c:pt>
                <c:pt idx="4824">
                  <c:v>0.140031685649254</c:v>
                </c:pt>
                <c:pt idx="4825">
                  <c:v>7.78015991568487E-2</c:v>
                </c:pt>
                <c:pt idx="4826">
                  <c:v>-3.9143804904709697E-3</c:v>
                </c:pt>
                <c:pt idx="4827">
                  <c:v>-8.4649979260898595E-2</c:v>
                </c:pt>
                <c:pt idx="4828">
                  <c:v>-0.14418446559508699</c:v>
                </c:pt>
                <c:pt idx="4829">
                  <c:v>-0.167607058065499</c:v>
                </c:pt>
                <c:pt idx="4830">
                  <c:v>-0.14905142308470401</c:v>
                </c:pt>
                <c:pt idx="4831">
                  <c:v>-9.3164934544446507E-2</c:v>
                </c:pt>
                <c:pt idx="4832">
                  <c:v>-1.3944710194237099E-2</c:v>
                </c:pt>
                <c:pt idx="4833">
                  <c:v>6.8768053330820603E-2</c:v>
                </c:pt>
                <c:pt idx="4834">
                  <c:v>0.13425743129314299</c:v>
                </c:pt>
                <c:pt idx="4835">
                  <c:v>0.16612120271545999</c:v>
                </c:pt>
                <c:pt idx="4836">
                  <c:v>0.15637888837656599</c:v>
                </c:pt>
                <c:pt idx="4837">
                  <c:v>0.107470511339566</c:v>
                </c:pt>
                <c:pt idx="4838">
                  <c:v>3.1645478038923001E-2</c:v>
                </c:pt>
                <c:pt idx="4839">
                  <c:v>-5.2105361550862497E-2</c:v>
                </c:pt>
                <c:pt idx="4840">
                  <c:v>-0.122806090102038</c:v>
                </c:pt>
                <c:pt idx="4841">
                  <c:v>-0.16274927155348501</c:v>
                </c:pt>
                <c:pt idx="4842">
                  <c:v>-0.161930888321179</c:v>
                </c:pt>
                <c:pt idx="4843">
                  <c:v>-0.120555909562532</c:v>
                </c:pt>
                <c:pt idx="4844">
                  <c:v>-4.8986955379382101E-2</c:v>
                </c:pt>
                <c:pt idx="4845">
                  <c:v>3.4851085671542797E-2</c:v>
                </c:pt>
                <c:pt idx="4846">
                  <c:v>0.10996045611558999</c:v>
                </c:pt>
                <c:pt idx="4847">
                  <c:v>0.15752954818034201</c:v>
                </c:pt>
                <c:pt idx="4848">
                  <c:v>0.16564438766095799</c:v>
                </c:pt>
                <c:pt idx="4849">
                  <c:v>0.13227256266870799</c:v>
                </c:pt>
                <c:pt idx="4850">
                  <c:v>6.5772253796674396E-2</c:v>
                </c:pt>
                <c:pt idx="4851">
                  <c:v>-1.7201124060177101E-2</c:v>
                </c:pt>
                <c:pt idx="4852">
                  <c:v>-9.5866373688130599E-2</c:v>
                </c:pt>
                <c:pt idx="4853">
                  <c:v>-0.15052129531408501</c:v>
                </c:pt>
                <c:pt idx="4854">
                  <c:v>-0.16747722476230201</c:v>
                </c:pt>
                <c:pt idx="4855">
                  <c:v>-0.14248744431552601</c:v>
                </c:pt>
                <c:pt idx="4856">
                  <c:v>-8.1810799511995602E-2</c:v>
                </c:pt>
                <c:pt idx="4857">
                  <c:v>-6.4413245333051099E-4</c:v>
                </c:pt>
                <c:pt idx="4858">
                  <c:v>8.06838615741787E-2</c:v>
                </c:pt>
                <c:pt idx="4859">
                  <c:v>0.141804081944095</c:v>
                </c:pt>
                <c:pt idx="4860">
                  <c:v>0.167408590302455</c:v>
                </c:pt>
                <c:pt idx="4861">
                  <c:v>0.15108457869206701</c:v>
                </c:pt>
                <c:pt idx="4862">
                  <c:v>9.6920497087569502E-2</c:v>
                </c:pt>
                <c:pt idx="4863">
                  <c:v>1.8482075736377099E-2</c:v>
                </c:pt>
                <c:pt idx="4864">
                  <c:v>-6.4585296137464901E-2</c:v>
                </c:pt>
                <c:pt idx="4865">
                  <c:v>-0.13147687993558899</c:v>
                </c:pt>
                <c:pt idx="4866">
                  <c:v>-0.16543926353049601</c:v>
                </c:pt>
                <c:pt idx="4867">
                  <c:v>-0.15796635726350899</c:v>
                </c:pt>
                <c:pt idx="4868">
                  <c:v>-0.11092979686774</c:v>
                </c:pt>
                <c:pt idx="4869">
                  <c:v>-3.61101806879469E-2</c:v>
                </c:pt>
                <c:pt idx="4870">
                  <c:v>4.7753454256441202E-2</c:v>
                </c:pt>
                <c:pt idx="4871">
                  <c:v>0.11965694034138</c:v>
                </c:pt>
                <c:pt idx="4872">
                  <c:v>0.16159160342005399</c:v>
                </c:pt>
                <c:pt idx="4873">
                  <c:v>0.16305464698064401</c:v>
                </c:pt>
                <c:pt idx="4874">
                  <c:v>0.123679642687338</c:v>
                </c:pt>
                <c:pt idx="4875">
                  <c:v>5.3328304630187798E-2</c:v>
                </c:pt>
                <c:pt idx="4876">
                  <c:v>-3.0379438146377301E-2</c:v>
                </c:pt>
                <c:pt idx="4877">
                  <c:v>-0.10647846217883</c:v>
                </c:pt>
                <c:pt idx="4878">
                  <c:v>-0.15590929481417101</c:v>
                </c:pt>
                <c:pt idx="4879">
                  <c:v>-0.166291677372256</c:v>
                </c:pt>
                <c:pt idx="4880">
                  <c:v>-0.135025277733786</c:v>
                </c:pt>
                <c:pt idx="4881">
                  <c:v>-6.9940959650879403E-2</c:v>
                </c:pt>
                <c:pt idx="4882">
                  <c:v>1.2660505658804199E-2</c:v>
                </c:pt>
                <c:pt idx="4883">
                  <c:v>9.2091068786165298E-2</c:v>
                </c:pt>
                <c:pt idx="4884">
                  <c:v>0.14845685244451601</c:v>
                </c:pt>
                <c:pt idx="4885">
                  <c:v>0.16764069644868701</c:v>
                </c:pt>
                <c:pt idx="4886">
                  <c:v>0.144837888059904</c:v>
                </c:pt>
                <c:pt idx="4887">
                  <c:v>8.5759532097493499E-2</c:v>
                </c:pt>
                <c:pt idx="4888">
                  <c:v>5.2021693077519996E-3</c:v>
                </c:pt>
                <c:pt idx="4889">
                  <c:v>-7.6658109057031507E-2</c:v>
                </c:pt>
                <c:pt idx="4890">
                  <c:v>-0.139318888456097</c:v>
                </c:pt>
                <c:pt idx="4891">
                  <c:v>-0.16708638796969599</c:v>
                </c:pt>
                <c:pt idx="4892">
                  <c:v>-0.15300606508758499</c:v>
                </c:pt>
                <c:pt idx="4893">
                  <c:v>-0.100604424023571</c:v>
                </c:pt>
                <c:pt idx="4894">
                  <c:v>-2.30057808583169E-2</c:v>
                </c:pt>
                <c:pt idx="4895">
                  <c:v>6.0354802840406098E-2</c:v>
                </c:pt>
                <c:pt idx="4896">
                  <c:v>0.12859915175373501</c:v>
                </c:pt>
                <c:pt idx="4897">
                  <c:v>0.16463504533912099</c:v>
                </c:pt>
                <c:pt idx="4898">
                  <c:v>0.15943707049765099</c:v>
                </c:pt>
                <c:pt idx="4899">
                  <c:v>0.114307092274266</c:v>
                </c:pt>
                <c:pt idx="4900">
                  <c:v>4.0548193681071598E-2</c:v>
                </c:pt>
                <c:pt idx="4901">
                  <c:v>-4.3366251562279003E-2</c:v>
                </c:pt>
                <c:pt idx="4902">
                  <c:v>-0.116419350077163</c:v>
                </c:pt>
                <c:pt idx="4903">
                  <c:v>-0.16031450015200599</c:v>
                </c:pt>
                <c:pt idx="4904">
                  <c:v>-0.164057889144823</c:v>
                </c:pt>
                <c:pt idx="4905">
                  <c:v>-0.12671196206006199</c:v>
                </c:pt>
                <c:pt idx="4906">
                  <c:v>-5.7630238013413902E-2</c:v>
                </c:pt>
                <c:pt idx="4907">
                  <c:v>2.5885336655734899E-2</c:v>
                </c:pt>
                <c:pt idx="4908">
                  <c:v>0.102917768178484</c:v>
                </c:pt>
                <c:pt idx="4909">
                  <c:v>0.15417380620544999</c:v>
                </c:pt>
                <c:pt idx="4910">
                  <c:v>0.16681605804340399</c:v>
                </c:pt>
                <c:pt idx="4911">
                  <c:v>0.13767819329269301</c:v>
                </c:pt>
                <c:pt idx="4912">
                  <c:v>7.4057970938323101E-2</c:v>
                </c:pt>
                <c:pt idx="4913">
                  <c:v>-8.1105296598478292E-3</c:v>
                </c:pt>
                <c:pt idx="4914">
                  <c:v>-8.8247697790636695E-2</c:v>
                </c:pt>
                <c:pt idx="4915">
                  <c:v>-0.146282682560788</c:v>
                </c:pt>
                <c:pt idx="4916">
                  <c:v>-0.16768026201170999</c:v>
                </c:pt>
                <c:pt idx="4917">
                  <c:v>-0.14708127962897199</c:v>
                </c:pt>
                <c:pt idx="4918">
                  <c:v>-8.9644878337142603E-2</c:v>
                </c:pt>
                <c:pt idx="4919">
                  <c:v>-9.7563611493236592E-3</c:v>
                </c:pt>
                <c:pt idx="4920">
                  <c:v>7.2575697212413706E-2</c:v>
                </c:pt>
                <c:pt idx="4921">
                  <c:v>0.13673072198036301</c:v>
                </c:pt>
                <c:pt idx="4922">
                  <c:v>0.16664068921251099</c:v>
                </c:pt>
                <c:pt idx="4923">
                  <c:v>0.15481446206760099</c:v>
                </c:pt>
                <c:pt idx="4924">
                  <c:v>0.10421399249866301</c:v>
                </c:pt>
                <c:pt idx="4925">
                  <c:v>2.7512482011760701E-2</c:v>
                </c:pt>
                <c:pt idx="4926">
                  <c:v>-5.6079700270034803E-2</c:v>
                </c:pt>
                <c:pt idx="4927">
                  <c:v>-0.125626373725996</c:v>
                </c:pt>
                <c:pt idx="4928">
                  <c:v>-0.163709142552839</c:v>
                </c:pt>
                <c:pt idx="4929">
                  <c:v>-0.16078994104953301</c:v>
                </c:pt>
                <c:pt idx="4930">
                  <c:v>-0.117599901341994</c:v>
                </c:pt>
                <c:pt idx="4931">
                  <c:v>-4.4956236806528403E-2</c:v>
                </c:pt>
                <c:pt idx="4932">
                  <c:v>3.8946996125378101E-2</c:v>
                </c:pt>
                <c:pt idx="4933">
                  <c:v>0.11309571226806001</c:v>
                </c:pt>
                <c:pt idx="4934">
                  <c:v>0.15891890567834399</c:v>
                </c:pt>
                <c:pt idx="4935">
                  <c:v>0.16493987330016799</c:v>
                </c:pt>
                <c:pt idx="4936">
                  <c:v>0.12965062644127701</c:v>
                </c:pt>
                <c:pt idx="4937">
                  <c:v>6.1889575896073301E-2</c:v>
                </c:pt>
                <c:pt idx="4938">
                  <c:v>-2.13721028673577E-2</c:v>
                </c:pt>
                <c:pt idx="4939">
                  <c:v>-9.9281005884758397E-2</c:v>
                </c:pt>
                <c:pt idx="4940">
                  <c:v>-0.152324365083674</c:v>
                </c:pt>
                <c:pt idx="4941">
                  <c:v>-0.16721714209562599</c:v>
                </c:pt>
                <c:pt idx="4942">
                  <c:v>-0.14022934852989</c:v>
                </c:pt>
                <c:pt idx="4943">
                  <c:v>-7.8120244705120898E-2</c:v>
                </c:pt>
                <c:pt idx="4944">
                  <c:v>3.5545590288608799E-3</c:v>
                </c:pt>
                <c:pt idx="4945">
                  <c:v>8.4339101403181002E-2</c:v>
                </c:pt>
                <c:pt idx="4946">
                  <c:v>0.144000392629273</c:v>
                </c:pt>
                <c:pt idx="4947">
                  <c:v>0.16759589220778301</c:v>
                </c:pt>
                <c:pt idx="4948">
                  <c:v>0.14921596089341899</c:v>
                </c:pt>
                <c:pt idx="4949">
                  <c:v>9.3463966504681195E-2</c:v>
                </c:pt>
                <c:pt idx="4950">
                  <c:v>1.43033418964909E-2</c:v>
                </c:pt>
                <c:pt idx="4951">
                  <c:v>-6.8439643421166693E-2</c:v>
                </c:pt>
                <c:pt idx="4952">
                  <c:v>-0.134041495475269</c:v>
                </c:pt>
                <c:pt idx="4953">
                  <c:v>-0.16607182345452101</c:v>
                </c:pt>
                <c:pt idx="4954">
                  <c:v>-0.156508433014791</c:v>
                </c:pt>
                <c:pt idx="4955">
                  <c:v>-0.10774653461867501</c:v>
                </c:pt>
                <c:pt idx="4956">
                  <c:v>-3.19988482163387E-2</c:v>
                </c:pt>
                <c:pt idx="4957">
                  <c:v>5.1763148228222998E-2</c:v>
                </c:pt>
                <c:pt idx="4958">
                  <c:v>0.12256074308376699</c:v>
                </c:pt>
                <c:pt idx="4959">
                  <c:v>0.162662239522331</c:v>
                </c:pt>
                <c:pt idx="4960">
                  <c:v>0.162023968989252</c:v>
                </c:pt>
                <c:pt idx="4961">
                  <c:v>0.12080579029908201</c:v>
                </c:pt>
                <c:pt idx="4962">
                  <c:v>4.9331052003793598E-2</c:v>
                </c:pt>
                <c:pt idx="4963">
                  <c:v>-3.4498954293474902E-2</c:v>
                </c:pt>
                <c:pt idx="4964">
                  <c:v>-0.109688483471967</c:v>
                </c:pt>
                <c:pt idx="4965">
                  <c:v>-0.15740585150695499</c:v>
                </c:pt>
                <c:pt idx="4966">
                  <c:v>-0.165699947557016</c:v>
                </c:pt>
                <c:pt idx="4967">
                  <c:v>-0.13249346381357399</c:v>
                </c:pt>
                <c:pt idx="4968">
                  <c:v>-6.61031701282455E-2</c:v>
                </c:pt>
                <c:pt idx="4969">
                  <c:v>1.6843072589998499E-2</c:v>
                </c:pt>
                <c:pt idx="4970">
                  <c:v>9.5570863291240898E-2</c:v>
                </c:pt>
                <c:pt idx="4971">
                  <c:v>0.15036233840259899</c:v>
                </c:pt>
                <c:pt idx="4972">
                  <c:v>0.16749463308079801</c:v>
                </c:pt>
                <c:pt idx="4973">
                  <c:v>0.142676857842644</c:v>
                </c:pt>
                <c:pt idx="4974">
                  <c:v>8.2124778454831598E-2</c:v>
                </c:pt>
                <c:pt idx="4975">
                  <c:v>1.0040388378680801E-3</c:v>
                </c:pt>
                <c:pt idx="4976">
                  <c:v>-8.0368168534644194E-2</c:v>
                </c:pt>
                <c:pt idx="4977">
                  <c:v>-0.141611669529733</c:v>
                </c:pt>
                <c:pt idx="4978">
                  <c:v>-0.167387649396081</c:v>
                </c:pt>
                <c:pt idx="4979">
                  <c:v>-0.15124035407359099</c:v>
                </c:pt>
                <c:pt idx="4980">
                  <c:v>-9.7213973846329294E-2</c:v>
                </c:pt>
                <c:pt idx="4981">
                  <c:v>-1.8839750797542899E-2</c:v>
                </c:pt>
                <c:pt idx="4982">
                  <c:v>6.42530047118169E-2</c:v>
                </c:pt>
                <c:pt idx="4983">
                  <c:v>0.13125319659439899</c:v>
                </c:pt>
                <c:pt idx="4984">
                  <c:v>0.16538021115419499</c:v>
                </c:pt>
                <c:pt idx="4985">
                  <c:v>0.158086725886077</c:v>
                </c:pt>
                <c:pt idx="4986">
                  <c:v>0.111199439420942</c:v>
                </c:pt>
                <c:pt idx="4987">
                  <c:v>3.6461563521591397E-2</c:v>
                </c:pt>
                <c:pt idx="4988">
                  <c:v>-4.7408337152860497E-2</c:v>
                </c:pt>
                <c:pt idx="4989">
                  <c:v>-0.119404525687406</c:v>
                </c:pt>
                <c:pt idx="4990">
                  <c:v>-0.16149511003164099</c:v>
                </c:pt>
                <c:pt idx="4991">
                  <c:v>-0.16313824222552201</c:v>
                </c:pt>
                <c:pt idx="4992">
                  <c:v>-0.12392238961784</c:v>
                </c:pt>
                <c:pt idx="4993">
                  <c:v>-5.3669405771676802E-2</c:v>
                </c:pt>
                <c:pt idx="4994">
                  <c:v>3.00254136908252E-2</c:v>
                </c:pt>
                <c:pt idx="4995">
                  <c:v>0.106200182030316</c:v>
                </c:pt>
                <c:pt idx="4996">
                  <c:v>0.15577645596221501</c:v>
                </c:pt>
                <c:pt idx="4997">
                  <c:v>0.166337550131402</c:v>
                </c:pt>
                <c:pt idx="4998">
                  <c:v>0.135238372986934</c:v>
                </c:pt>
                <c:pt idx="4999">
                  <c:v>7.0267906369929994E-2</c:v>
                </c:pt>
                <c:pt idx="5000">
                  <c:v>-1.23015933078672E-2</c:v>
                </c:pt>
                <c:pt idx="5001">
                  <c:v>-9.1790082628164599E-2</c:v>
                </c:pt>
                <c:pt idx="5002">
                  <c:v>-0.14828917632990499</c:v>
                </c:pt>
                <c:pt idx="5003">
                  <c:v>-0.167648325900557</c:v>
                </c:pt>
                <c:pt idx="5004">
                  <c:v>-0.145018912234706</c:v>
                </c:pt>
                <c:pt idx="5005">
                  <c:v>-8.6068612367654201E-2</c:v>
                </c:pt>
                <c:pt idx="5006">
                  <c:v>-5.5618946022154003E-3</c:v>
                </c:pt>
                <c:pt idx="5007">
                  <c:v>7.6337834169837401E-2</c:v>
                </c:pt>
                <c:pt idx="5008">
                  <c:v>0.13911827880851199</c:v>
                </c:pt>
                <c:pt idx="5009">
                  <c:v>0.16705568749244801</c:v>
                </c:pt>
                <c:pt idx="5010">
                  <c:v>0.153152962905654</c:v>
                </c:pt>
                <c:pt idx="5011">
                  <c:v>0.100892128667133</c:v>
                </c:pt>
                <c:pt idx="5012">
                  <c:v>2.33622349146024E-2</c:v>
                </c:pt>
                <c:pt idx="5013">
                  <c:v>-6.0018875501074501E-2</c:v>
                </c:pt>
                <c:pt idx="5014">
                  <c:v>-0.128367886217435</c:v>
                </c:pt>
                <c:pt idx="5015">
                  <c:v>-0.16456636349408599</c:v>
                </c:pt>
                <c:pt idx="5016">
                  <c:v>-0.15954817413804201</c:v>
                </c:pt>
                <c:pt idx="5017">
                  <c:v>-0.114570154804109</c:v>
                </c:pt>
                <c:pt idx="5018">
                  <c:v>-4.08973294578465E-2</c:v>
                </c:pt>
                <c:pt idx="5019">
                  <c:v>4.3018485759746497E-2</c:v>
                </c:pt>
                <c:pt idx="5020">
                  <c:v>0.116160054351499</c:v>
                </c:pt>
                <c:pt idx="5021">
                  <c:v>0.160208616726258</c:v>
                </c:pt>
                <c:pt idx="5022">
                  <c:v>0.164131937179822</c:v>
                </c:pt>
                <c:pt idx="5023">
                  <c:v>0.12694739576608199</c:v>
                </c:pt>
                <c:pt idx="5024">
                  <c:v>5.7968091558257398E-2</c:v>
                </c:pt>
                <c:pt idx="5025">
                  <c:v>-2.5529680788265199E-2</c:v>
                </c:pt>
                <c:pt idx="5026">
                  <c:v>-0.10263338620672501</c:v>
                </c:pt>
                <c:pt idx="5027">
                  <c:v>-0.15403192335840599</c:v>
                </c:pt>
                <c:pt idx="5028">
                  <c:v>-0.166852209760294</c:v>
                </c:pt>
                <c:pt idx="5029">
                  <c:v>-0.137883325151754</c:v>
                </c:pt>
                <c:pt idx="5030">
                  <c:v>-7.4380706392907003E-2</c:v>
                </c:pt>
                <c:pt idx="5031">
                  <c:v>7.7510217064468302E-3</c:v>
                </c:pt>
                <c:pt idx="5032">
                  <c:v>8.7941458335573403E-2</c:v>
                </c:pt>
                <c:pt idx="5033">
                  <c:v>0.146106411175354</c:v>
                </c:pt>
                <c:pt idx="5034">
                  <c:v>0.16767810695789601</c:v>
                </c:pt>
                <c:pt idx="5035">
                  <c:v>0.14725378065337599</c:v>
                </c:pt>
                <c:pt idx="5036">
                  <c:v>8.9948831488081804E-2</c:v>
                </c:pt>
                <c:pt idx="5037">
                  <c:v>1.01156394745578E-2</c:v>
                </c:pt>
                <c:pt idx="5038">
                  <c:v>-7.2251077198240601E-2</c:v>
                </c:pt>
                <c:pt idx="5039">
                  <c:v>-0.13652206337359599</c:v>
                </c:pt>
                <c:pt idx="5040">
                  <c:v>-0.16660025185564101</c:v>
                </c:pt>
                <c:pt idx="5041">
                  <c:v>-0.15495237374751</c:v>
                </c:pt>
                <c:pt idx="5042">
                  <c:v>-0.104495712379575</c:v>
                </c:pt>
                <c:pt idx="5043">
                  <c:v>-2.7867451601839399E-2</c:v>
                </c:pt>
                <c:pt idx="5044">
                  <c:v>5.5740385306696602E-2</c:v>
                </c:pt>
                <c:pt idx="5045">
                  <c:v>0.125387696926924</c:v>
                </c:pt>
                <c:pt idx="5046">
                  <c:v>0.16363088200300299</c:v>
                </c:pt>
                <c:pt idx="5047">
                  <c:v>0.16089169758913399</c:v>
                </c:pt>
                <c:pt idx="5048">
                  <c:v>0.117856189414436</c:v>
                </c:pt>
                <c:pt idx="5049">
                  <c:v>4.5302867474173399E-2</c:v>
                </c:pt>
                <c:pt idx="5050">
                  <c:v>-3.8596838663582697E-2</c:v>
                </c:pt>
                <c:pt idx="5051">
                  <c:v>-0.11282972712064</c:v>
                </c:pt>
                <c:pt idx="5052">
                  <c:v>-0.158803710475522</c:v>
                </c:pt>
                <c:pt idx="5053">
                  <c:v>-0.16500431939511201</c:v>
                </c:pt>
                <c:pt idx="5054">
                  <c:v>-0.129878572909712</c:v>
                </c:pt>
                <c:pt idx="5055">
                  <c:v>-6.2223932130902701E-2</c:v>
                </c:pt>
                <c:pt idx="5056">
                  <c:v>2.1015078459342001E-2</c:v>
                </c:pt>
                <c:pt idx="5057">
                  <c:v>9.8990732281362501E-2</c:v>
                </c:pt>
                <c:pt idx="5058">
                  <c:v>0.15217354310959499</c:v>
                </c:pt>
                <c:pt idx="5059">
                  <c:v>0.16724354604990399</c:v>
                </c:pt>
                <c:pt idx="5060">
                  <c:v>0.14042636537837799</c:v>
                </c:pt>
                <c:pt idx="5061">
                  <c:v>7.8438530355910405E-2</c:v>
                </c:pt>
                <c:pt idx="5062">
                  <c:v>-3.1947211915104002E-3</c:v>
                </c:pt>
                <c:pt idx="5063">
                  <c:v>-8.4027834997905906E-2</c:v>
                </c:pt>
                <c:pt idx="5064">
                  <c:v>-0.14381565625823101</c:v>
                </c:pt>
                <c:pt idx="5065">
                  <c:v>-0.16758395424112299</c:v>
                </c:pt>
                <c:pt idx="5066">
                  <c:v>-0.149379811268949</c:v>
                </c:pt>
                <c:pt idx="5067">
                  <c:v>-9.3762567879395006E-2</c:v>
                </c:pt>
                <c:pt idx="5068">
                  <c:v>-1.4661907703703601E-2</c:v>
                </c:pt>
                <c:pt idx="5069">
                  <c:v>6.8110918212252403E-2</c:v>
                </c:pt>
                <c:pt idx="5070">
                  <c:v>0.133824942132488</c:v>
                </c:pt>
                <c:pt idx="5071">
                  <c:v>0.16602167910597401</c:v>
                </c:pt>
                <c:pt idx="5072">
                  <c:v>0.156637256623643</c:v>
                </c:pt>
                <c:pt idx="5073">
                  <c:v>0.108022061512926</c:v>
                </c:pt>
                <c:pt idx="5074">
                  <c:v>3.2352070976078402E-2</c:v>
                </c:pt>
                <c:pt idx="5075">
                  <c:v>-5.1420696434406103E-2</c:v>
                </c:pt>
                <c:pt idx="5076">
                  <c:v>-0.122314831432051</c:v>
                </c:pt>
                <c:pt idx="5077">
                  <c:v>-0.16257445811141299</c:v>
                </c:pt>
                <c:pt idx="5078">
                  <c:v>-0.16211630321805301</c:v>
                </c:pt>
                <c:pt idx="5079">
                  <c:v>-0.12105511448719999</c:v>
                </c:pt>
                <c:pt idx="5080">
                  <c:v>-4.9674921361617601E-2</c:v>
                </c:pt>
                <c:pt idx="5081">
                  <c:v>3.41466639798216E-2</c:v>
                </c:pt>
                <c:pt idx="5082">
                  <c:v>0.10941600549699</c:v>
                </c:pt>
                <c:pt idx="5083">
                  <c:v>0.15728142966981701</c:v>
                </c:pt>
                <c:pt idx="5084">
                  <c:v>0.16575474407868501</c:v>
                </c:pt>
                <c:pt idx="5085">
                  <c:v>0.13271375456526599</c:v>
                </c:pt>
                <c:pt idx="5086">
                  <c:v>6.6433781924614396E-2</c:v>
                </c:pt>
                <c:pt idx="5087">
                  <c:v>-1.6484943524320301E-2</c:v>
                </c:pt>
                <c:pt idx="5088">
                  <c:v>-9.5274912602423906E-2</c:v>
                </c:pt>
                <c:pt idx="5089">
                  <c:v>-0.15020268877660201</c:v>
                </c:pt>
                <c:pt idx="5090">
                  <c:v>-0.16751126975684699</c:v>
                </c:pt>
                <c:pt idx="5091">
                  <c:v>-0.14286561406201501</c:v>
                </c:pt>
                <c:pt idx="5092">
                  <c:v>-8.2438379051425398E-2</c:v>
                </c:pt>
                <c:pt idx="5093">
                  <c:v>-1.3639405968307601E-3</c:v>
                </c:pt>
                <c:pt idx="5094">
                  <c:v>8.0052105241513405E-2</c:v>
                </c:pt>
                <c:pt idx="5095">
                  <c:v>0.14141860471491299</c:v>
                </c:pt>
                <c:pt idx="5096">
                  <c:v>0.16736593734013</c:v>
                </c:pt>
                <c:pt idx="5097">
                  <c:v>0.15139543269561501</c:v>
                </c:pt>
                <c:pt idx="5098">
                  <c:v>9.7507002743403501E-2</c:v>
                </c:pt>
                <c:pt idx="5099">
                  <c:v>1.9197339064576099E-2</c:v>
                </c:pt>
                <c:pt idx="5100">
                  <c:v>-6.3920417274620001E-2</c:v>
                </c:pt>
                <c:pt idx="5101">
                  <c:v>-0.131028908573907</c:v>
                </c:pt>
                <c:pt idx="5102">
                  <c:v>-0.165320396876522</c:v>
                </c:pt>
                <c:pt idx="5103">
                  <c:v>-0.158206366208127</c:v>
                </c:pt>
                <c:pt idx="5104">
                  <c:v>-0.111468569681863</c:v>
                </c:pt>
                <c:pt idx="5105">
                  <c:v>-3.6812778377972699E-2</c:v>
                </c:pt>
                <c:pt idx="5106">
                  <c:v>4.7063001640578202E-2</c:v>
                </c:pt>
                <c:pt idx="5107">
                  <c:v>0.11915156094058001</c:v>
                </c:pt>
                <c:pt idx="5108">
                  <c:v>0.16139787264039299</c:v>
                </c:pt>
                <c:pt idx="5109">
                  <c:v>0.16322108589770701</c:v>
                </c:pt>
                <c:pt idx="5110">
                  <c:v>0.12416456564183399</c:v>
                </c:pt>
                <c:pt idx="5111">
                  <c:v>5.4010259659920401E-2</c:v>
                </c:pt>
                <c:pt idx="5112">
                  <c:v>-2.9671250909147E-2</c:v>
                </c:pt>
                <c:pt idx="5113">
                  <c:v>-0.105921412620941</c:v>
                </c:pt>
                <c:pt idx="5114">
                  <c:v>-0.15564289945308099</c:v>
                </c:pt>
                <c:pt idx="5115">
                  <c:v>-0.16638265657874701</c:v>
                </c:pt>
                <c:pt idx="5116">
                  <c:v>-0.13545084520119799</c:v>
                </c:pt>
                <c:pt idx="5117">
                  <c:v>-7.0594529366970804E-2</c:v>
                </c:pt>
                <c:pt idx="5118">
                  <c:v>1.19426242838811E-2</c:v>
                </c:pt>
                <c:pt idx="5119">
                  <c:v>9.1488673596172604E-2</c:v>
                </c:pt>
                <c:pt idx="5120">
                  <c:v>0.14812081705177599</c:v>
                </c:pt>
                <c:pt idx="5121">
                  <c:v>0.167655183001923</c:v>
                </c:pt>
                <c:pt idx="5122">
                  <c:v>0.14519926831199101</c:v>
                </c:pt>
                <c:pt idx="5123">
                  <c:v>8.6377296122455302E-2</c:v>
                </c:pt>
                <c:pt idx="5124">
                  <c:v>5.9215942732072898E-3</c:v>
                </c:pt>
                <c:pt idx="5125">
                  <c:v>-7.6017207596669495E-2</c:v>
                </c:pt>
                <c:pt idx="5126">
                  <c:v>-0.13891702824744001</c:v>
                </c:pt>
                <c:pt idx="5127">
                  <c:v>-0.16702421739496201</c:v>
                </c:pt>
                <c:pt idx="5128">
                  <c:v>-0.153299155152894</c:v>
                </c:pt>
                <c:pt idx="5129">
                  <c:v>-0.10117936850386799</c:v>
                </c:pt>
                <c:pt idx="5130">
                  <c:v>-2.3718581341814701E-2</c:v>
                </c:pt>
                <c:pt idx="5131">
                  <c:v>5.9682671656692603E-2</c:v>
                </c:pt>
                <c:pt idx="5132">
                  <c:v>0.12813602929436599</c:v>
                </c:pt>
                <c:pt idx="5133">
                  <c:v>0.164496923497049</c:v>
                </c:pt>
                <c:pt idx="5134">
                  <c:v>0.15965854274506799</c:v>
                </c:pt>
                <c:pt idx="5135">
                  <c:v>0.11483268951289299</c:v>
                </c:pt>
                <c:pt idx="5136">
                  <c:v>4.1246276821925297E-2</c:v>
                </c:pt>
                <c:pt idx="5137">
                  <c:v>-4.2670521772418403E-2</c:v>
                </c:pt>
                <c:pt idx="5138">
                  <c:v>-0.11590022348016001</c:v>
                </c:pt>
                <c:pt idx="5139">
                  <c:v>-0.16010199522450899</c:v>
                </c:pt>
                <c:pt idx="5140">
                  <c:v>-0.16420522906420701</c:v>
                </c:pt>
                <c:pt idx="5141">
                  <c:v>-0.12718224462948699</c:v>
                </c:pt>
                <c:pt idx="5142">
                  <c:v>-5.8305678045946802E-2</c:v>
                </c:pt>
                <c:pt idx="5143">
                  <c:v>2.5173907306367999E-2</c:v>
                </c:pt>
                <c:pt idx="5144">
                  <c:v>0.10234853140621999</c:v>
                </c:pt>
                <c:pt idx="5145">
                  <c:v>0.15388933089119</c:v>
                </c:pt>
                <c:pt idx="5146">
                  <c:v>0.16688759279436199</c:v>
                </c:pt>
                <c:pt idx="5147">
                  <c:v>0.13808782178672099</c:v>
                </c:pt>
                <c:pt idx="5148">
                  <c:v>7.4703099177942406E-2</c:v>
                </c:pt>
                <c:pt idx="5149">
                  <c:v>-7.3914780443353903E-3</c:v>
                </c:pt>
                <c:pt idx="5150">
                  <c:v>-8.7634813737008599E-2</c:v>
                </c:pt>
                <c:pt idx="5151">
                  <c:v>-0.145929466682332</c:v>
                </c:pt>
                <c:pt idx="5152">
                  <c:v>-0.167675179416377</c:v>
                </c:pt>
                <c:pt idx="5153">
                  <c:v>-0.14742560328429499</c:v>
                </c:pt>
                <c:pt idx="5154">
                  <c:v>-9.0252370247615399E-2</c:v>
                </c:pt>
                <c:pt idx="5155">
                  <c:v>-1.04748711973628E-2</c:v>
                </c:pt>
                <c:pt idx="5156">
                  <c:v>7.1926124325652693E-2</c:v>
                </c:pt>
                <c:pt idx="5157">
                  <c:v>0.13631277581402601</c:v>
                </c:pt>
                <c:pt idx="5158">
                  <c:v>0.16655904697670901</c:v>
                </c:pt>
                <c:pt idx="5159">
                  <c:v>0.15508957156676101</c:v>
                </c:pt>
                <c:pt idx="5160">
                  <c:v>0.104776950852065</c:v>
                </c:pt>
                <c:pt idx="5161">
                  <c:v>2.8222292807454901E-2</c:v>
                </c:pt>
                <c:pt idx="5162">
                  <c:v>-5.5400813549176003E-2</c:v>
                </c:pt>
                <c:pt idx="5163">
                  <c:v>-0.12514844247071999</c:v>
                </c:pt>
                <c:pt idx="5164">
                  <c:v>-0.16355186761089799</c:v>
                </c:pt>
                <c:pt idx="5165">
                  <c:v>-0.160992712905801</c:v>
                </c:pt>
                <c:pt idx="5166">
                  <c:v>-0.118111934527162</c:v>
                </c:pt>
                <c:pt idx="5167">
                  <c:v>-4.5649289432948902E-2</c:v>
                </c:pt>
                <c:pt idx="5168">
                  <c:v>3.8246503387379199E-2</c:v>
                </c:pt>
                <c:pt idx="5169">
                  <c:v>0.11256322217025599</c:v>
                </c:pt>
                <c:pt idx="5170">
                  <c:v>0.158687783669058</c:v>
                </c:pt>
                <c:pt idx="5171">
                  <c:v>0.165068005320404</c:v>
                </c:pt>
                <c:pt idx="5172">
                  <c:v>0.130105921031692</c:v>
                </c:pt>
                <c:pt idx="5173">
                  <c:v>6.2558001702055901E-2</c:v>
                </c:pt>
                <c:pt idx="5174">
                  <c:v>-2.0657957235528299E-2</c:v>
                </c:pt>
                <c:pt idx="5175">
                  <c:v>-9.8700002630811703E-2</c:v>
                </c:pt>
                <c:pt idx="5176">
                  <c:v>-0.15202202007684401</c:v>
                </c:pt>
                <c:pt idx="5177">
                  <c:v>-0.16726917951848499</c:v>
                </c:pt>
                <c:pt idx="5178">
                  <c:v>-0.14062273528706601</c:v>
                </c:pt>
                <c:pt idx="5179">
                  <c:v>-7.8756454642885498E-2</c:v>
                </c:pt>
                <c:pt idx="5180">
                  <c:v>2.8348686361810002E-3</c:v>
                </c:pt>
                <c:pt idx="5181">
                  <c:v>8.3716181479067606E-2</c:v>
                </c:pt>
                <c:pt idx="5182">
                  <c:v>0.143630257333035</c:v>
                </c:pt>
                <c:pt idx="5183">
                  <c:v>0.167571244220516</c:v>
                </c:pt>
                <c:pt idx="5184">
                  <c:v>0.14954297345643899</c:v>
                </c:pt>
                <c:pt idx="5185">
                  <c:v>9.4060737292940802E-2</c:v>
                </c:pt>
                <c:pt idx="5186">
                  <c:v>1.50204059639737E-2</c:v>
                </c:pt>
                <c:pt idx="5187">
                  <c:v>-6.7781879218504301E-2</c:v>
                </c:pt>
                <c:pt idx="5188">
                  <c:v>-0.13360777226245599</c:v>
                </c:pt>
                <c:pt idx="5189">
                  <c:v>-0.16597076990083101</c:v>
                </c:pt>
                <c:pt idx="5190">
                  <c:v>-0.156765358609636</c:v>
                </c:pt>
                <c:pt idx="5191">
                  <c:v>-0.108297090752975</c:v>
                </c:pt>
                <c:pt idx="5192">
                  <c:v>-3.2705144690856197E-2</c:v>
                </c:pt>
                <c:pt idx="5193">
                  <c:v>5.1078007747076201E-2</c:v>
                </c:pt>
                <c:pt idx="5194">
                  <c:v>0.12206835627979699</c:v>
                </c:pt>
                <c:pt idx="5195">
                  <c:v>0.16248592772513801</c:v>
                </c:pt>
                <c:pt idx="5196">
                  <c:v>0.162207890582202</c:v>
                </c:pt>
                <c:pt idx="5197">
                  <c:v>0.12130388097825499</c:v>
                </c:pt>
                <c:pt idx="5198">
                  <c:v>5.0018561868658898E-2</c:v>
                </c:pt>
                <c:pt idx="5199">
                  <c:v>-3.3794216353573603E-2</c:v>
                </c:pt>
                <c:pt idx="5200">
                  <c:v>-0.109143023445955</c:v>
                </c:pt>
                <c:pt idx="5201">
                  <c:v>-0.15715628324213601</c:v>
                </c:pt>
                <c:pt idx="5202">
                  <c:v>-0.165808776973521</c:v>
                </c:pt>
                <c:pt idx="5203">
                  <c:v>-0.13293343390891199</c:v>
                </c:pt>
                <c:pt idx="5204">
                  <c:v>-6.6764087662662994E-2</c:v>
                </c:pt>
                <c:pt idx="5205">
                  <c:v>1.6126738513031501E-2</c:v>
                </c:pt>
                <c:pt idx="5206">
                  <c:v>9.4978522985114805E-2</c:v>
                </c:pt>
                <c:pt idx="5207">
                  <c:v>0.15004234717159501</c:v>
                </c:pt>
                <c:pt idx="5208">
                  <c:v>0.16752713471380401</c:v>
                </c:pt>
                <c:pt idx="5209">
                  <c:v>0.14305371210404599</c:v>
                </c:pt>
                <c:pt idx="5210">
                  <c:v>8.2751599857029096E-2</c:v>
                </c:pt>
                <c:pt idx="5211">
                  <c:v>1.72383607216241E-3</c:v>
                </c:pt>
                <c:pt idx="5212">
                  <c:v>-7.9735673150879899E-2</c:v>
                </c:pt>
                <c:pt idx="5213">
                  <c:v>-0.14122488838907901</c:v>
                </c:pt>
                <c:pt idx="5214">
                  <c:v>-0.16734345423463001</c:v>
                </c:pt>
                <c:pt idx="5215">
                  <c:v>-0.15154981384369601</c:v>
                </c:pt>
                <c:pt idx="5216">
                  <c:v>-9.7799582428817505E-2</c:v>
                </c:pt>
                <c:pt idx="5217">
                  <c:v>-1.95548388900787E-2</c:v>
                </c:pt>
                <c:pt idx="5218">
                  <c:v>6.3587535358093694E-2</c:v>
                </c:pt>
                <c:pt idx="5219">
                  <c:v>0.13080401690740001</c:v>
                </c:pt>
                <c:pt idx="5220">
                  <c:v>0.16525982097303901</c:v>
                </c:pt>
                <c:pt idx="5221">
                  <c:v>0.15832527767847901</c:v>
                </c:pt>
                <c:pt idx="5222">
                  <c:v>0.11173718641062801</c:v>
                </c:pt>
                <c:pt idx="5223">
                  <c:v>3.7163823639054801E-2</c:v>
                </c:pt>
                <c:pt idx="5224">
                  <c:v>-4.6717449310544397E-2</c:v>
                </c:pt>
                <c:pt idx="5225">
                  <c:v>-0.118898047266302</c:v>
                </c:pt>
                <c:pt idx="5226">
                  <c:v>-0.161299891694279</c:v>
                </c:pt>
                <c:pt idx="5227">
                  <c:v>-0.163303177615541</c:v>
                </c:pt>
                <c:pt idx="5228">
                  <c:v>-0.124406169643624</c:v>
                </c:pt>
                <c:pt idx="5229">
                  <c:v>-5.43508647246157E-2</c:v>
                </c:pt>
                <c:pt idx="5230">
                  <c:v>2.93169514329597E-2</c:v>
                </c:pt>
                <c:pt idx="5231">
                  <c:v>0.105642155234987</c:v>
                </c:pt>
                <c:pt idx="5232">
                  <c:v>0.15550862590205999</c:v>
                </c:pt>
                <c:pt idx="5233">
                  <c:v>0.16642699650648399</c:v>
                </c:pt>
                <c:pt idx="5234">
                  <c:v>0.13566269339772699</c:v>
                </c:pt>
                <c:pt idx="5235">
                  <c:v>7.0920827137260195E-2</c:v>
                </c:pt>
                <c:pt idx="5236">
                  <c:v>-1.1583600240604799E-2</c:v>
                </c:pt>
                <c:pt idx="5237">
                  <c:v>-9.1186843078771507E-2</c:v>
                </c:pt>
                <c:pt idx="5238">
                  <c:v>-0.14795177538575299</c:v>
                </c:pt>
                <c:pt idx="5239">
                  <c:v>-0.167661267721193</c:v>
                </c:pt>
                <c:pt idx="5240">
                  <c:v>-0.14537895546086599</c:v>
                </c:pt>
                <c:pt idx="5241">
                  <c:v>-8.6685581939800499E-2</c:v>
                </c:pt>
                <c:pt idx="5242">
                  <c:v>-6.2812666636026604E-3</c:v>
                </c:pt>
                <c:pt idx="5243">
                  <c:v>7.5696230814643897E-2</c:v>
                </c:pt>
                <c:pt idx="5244">
                  <c:v>0.13871513770003799</c:v>
                </c:pt>
                <c:pt idx="5245">
                  <c:v>0.166991977822218</c:v>
                </c:pt>
                <c:pt idx="5246">
                  <c:v>0.153444641155803</c:v>
                </c:pt>
                <c:pt idx="5247">
                  <c:v>0.10146614221047</c:v>
                </c:pt>
                <c:pt idx="5248">
                  <c:v>2.4074818498277199E-2</c:v>
                </c:pt>
                <c:pt idx="5249">
                  <c:v>-5.9346192856140602E-2</c:v>
                </c:pt>
                <c:pt idx="5250">
                  <c:v>-0.12790358205268501</c:v>
                </c:pt>
                <c:pt idx="5251">
                  <c:v>-0.164426725667917</c:v>
                </c:pt>
                <c:pt idx="5252">
                  <c:v>-0.159768175810267</c:v>
                </c:pt>
                <c:pt idx="5253">
                  <c:v>-0.115094695191128</c:v>
                </c:pt>
                <c:pt idx="5254">
                  <c:v>-4.1595034165718803E-2</c:v>
                </c:pt>
                <c:pt idx="5255">
                  <c:v>4.2322361203353601E-2</c:v>
                </c:pt>
                <c:pt idx="5256">
                  <c:v>0.11563985866017799</c:v>
                </c:pt>
                <c:pt idx="5257">
                  <c:v>0.159994636137959</c:v>
                </c:pt>
                <c:pt idx="5258">
                  <c:v>0.16427776446032399</c:v>
                </c:pt>
                <c:pt idx="5259">
                  <c:v>0.127416507568337</c:v>
                </c:pt>
                <c:pt idx="5260">
                  <c:v>5.8642995921231997E-2</c:v>
                </c:pt>
                <c:pt idx="5261">
                  <c:v>-2.48180178490808E-2</c:v>
                </c:pt>
                <c:pt idx="5262">
                  <c:v>-0.102063205089286</c:v>
                </c:pt>
                <c:pt idx="5263">
                  <c:v>-0.15374602946072199</c:v>
                </c:pt>
                <c:pt idx="5264">
                  <c:v>-0.16692220698259699</c:v>
                </c:pt>
                <c:pt idx="5265">
                  <c:v>-0.13829168225548599</c:v>
                </c:pt>
                <c:pt idx="5266">
                  <c:v>-7.5025147808175999E-2</c:v>
                </c:pt>
                <c:pt idx="5267">
                  <c:v>7.0319003299197397E-3</c:v>
                </c:pt>
                <c:pt idx="5268">
                  <c:v>8.7327765407644295E-2</c:v>
                </c:pt>
                <c:pt idx="5269">
                  <c:v>0.14575184989689799</c:v>
                </c:pt>
                <c:pt idx="5270">
                  <c:v>0.16767147940064001</c:v>
                </c:pt>
                <c:pt idx="5271">
                  <c:v>0.147596746730149</c:v>
                </c:pt>
                <c:pt idx="5272">
                  <c:v>9.0555493217349903E-2</c:v>
                </c:pt>
                <c:pt idx="5273">
                  <c:v>1.08340546627692E-2</c:v>
                </c:pt>
                <c:pt idx="5274">
                  <c:v>-7.1600840091697704E-2</c:v>
                </c:pt>
                <c:pt idx="5275">
                  <c:v>-0.13610286026583401</c:v>
                </c:pt>
                <c:pt idx="5276">
                  <c:v>-0.166517074765545</c:v>
                </c:pt>
                <c:pt idx="5277">
                  <c:v>-0.155226054893289</c:v>
                </c:pt>
                <c:pt idx="5278">
                  <c:v>-0.10505770662047401</c:v>
                </c:pt>
                <c:pt idx="5279">
                  <c:v>-2.8577003993865101E-2</c:v>
                </c:pt>
                <c:pt idx="5280">
                  <c:v>5.5060986561869703E-2</c:v>
                </c:pt>
                <c:pt idx="5281">
                  <c:v>0.124908611459621</c:v>
                </c:pt>
                <c:pt idx="5282">
                  <c:v>0.163472099740542</c:v>
                </c:pt>
                <c:pt idx="5283">
                  <c:v>0.16109298653416099</c:v>
                </c:pt>
                <c:pt idx="5284">
                  <c:v>0.118367135501963</c:v>
                </c:pt>
                <c:pt idx="5285">
                  <c:v>4.5995501086899801E-2</c:v>
                </c:pt>
                <c:pt idx="5286">
                  <c:v>-3.7895991910750999E-2</c:v>
                </c:pt>
                <c:pt idx="5287">
                  <c:v>-0.112296198644688</c:v>
                </c:pt>
                <c:pt idx="5288">
                  <c:v>-0.15857112579302199</c:v>
                </c:pt>
                <c:pt idx="5289">
                  <c:v>-0.16513093078264501</c:v>
                </c:pt>
                <c:pt idx="5290">
                  <c:v>-0.13033266975983199</c:v>
                </c:pt>
                <c:pt idx="5291">
                  <c:v>-6.2891783070485097E-2</c:v>
                </c:pt>
                <c:pt idx="5292">
                  <c:v>2.0300740841162599E-2</c:v>
                </c:pt>
                <c:pt idx="5293">
                  <c:v>9.8408818272488097E-2</c:v>
                </c:pt>
                <c:pt idx="5294">
                  <c:v>0.151869796683481</c:v>
                </c:pt>
                <c:pt idx="5295">
                  <c:v>0.167294042383276</c:v>
                </c:pt>
                <c:pt idx="5296">
                  <c:v>0.14081845735128601</c:v>
                </c:pt>
                <c:pt idx="5297">
                  <c:v>7.9074016101378999E-2</c:v>
                </c:pt>
                <c:pt idx="5298">
                  <c:v>-2.4750030207018299E-3</c:v>
                </c:pt>
                <c:pt idx="5299">
                  <c:v>-8.3404142282443902E-2</c:v>
                </c:pt>
                <c:pt idx="5300">
                  <c:v>-0.143444196707812</c:v>
                </c:pt>
                <c:pt idx="5301">
                  <c:v>-0.16755776220451701</c:v>
                </c:pt>
                <c:pt idx="5302">
                  <c:v>-0.14970544670420699</c:v>
                </c:pt>
                <c:pt idx="5303">
                  <c:v>-9.4358473371661894E-2</c:v>
                </c:pt>
                <c:pt idx="5304">
                  <c:v>-1.53788350257114E-2</c:v>
                </c:pt>
                <c:pt idx="5305">
                  <c:v>6.7452527955794497E-2</c:v>
                </c:pt>
                <c:pt idx="5306">
                  <c:v>0.133389986865667</c:v>
                </c:pt>
                <c:pt idx="5307">
                  <c:v>0.16591909607363101</c:v>
                </c:pt>
                <c:pt idx="5308">
                  <c:v>0.156892738382608</c:v>
                </c:pt>
                <c:pt idx="5309">
                  <c:v>0.108571621071772</c:v>
                </c:pt>
                <c:pt idx="5310">
                  <c:v>3.3058067734072598E-2</c:v>
                </c:pt>
                <c:pt idx="5311">
                  <c:v>-5.07350837449893E-2</c:v>
                </c:pt>
                <c:pt idx="5312">
                  <c:v>-0.121821318762509</c:v>
                </c:pt>
                <c:pt idx="5313">
                  <c:v>-0.16239664877136201</c:v>
                </c:pt>
                <c:pt idx="5314">
                  <c:v>-0.162298730659758</c:v>
                </c:pt>
                <c:pt idx="5315">
                  <c:v>-0.12155208862618901</c:v>
                </c:pt>
                <c:pt idx="5316">
                  <c:v>-5.03619719417766E-2</c:v>
                </c:pt>
                <c:pt idx="5317">
                  <c:v>3.3441613038445797E-2</c:v>
                </c:pt>
                <c:pt idx="5318">
                  <c:v>0.108869538576483</c:v>
                </c:pt>
                <c:pt idx="5319">
                  <c:v>0.15703041280045499</c:v>
                </c:pt>
                <c:pt idx="5320">
                  <c:v>0.16586204599259499</c:v>
                </c:pt>
                <c:pt idx="5321">
                  <c:v>0.133152500832457</c:v>
                </c:pt>
                <c:pt idx="5322">
                  <c:v>6.7094085820683394E-2</c:v>
                </c:pt>
                <c:pt idx="5323">
                  <c:v>-1.5768459206371301E-2</c:v>
                </c:pt>
                <c:pt idx="5324">
                  <c:v>-9.4681695804771301E-2</c:v>
                </c:pt>
                <c:pt idx="5325">
                  <c:v>-0.149881314326268</c:v>
                </c:pt>
                <c:pt idx="5326">
                  <c:v>-0.167542227878579</c:v>
                </c:pt>
                <c:pt idx="5327">
                  <c:v>-0.143241151102176</c:v>
                </c:pt>
                <c:pt idx="5328">
                  <c:v>-8.3064439428644304E-2</c:v>
                </c:pt>
                <c:pt idx="5329">
                  <c:v>-2.0837236058362601E-3</c:v>
                </c:pt>
                <c:pt idx="5330">
                  <c:v>7.9418873720536395E-2</c:v>
                </c:pt>
                <c:pt idx="5331">
                  <c:v>0.14103052144467601</c:v>
                </c:pt>
                <c:pt idx="5332">
                  <c:v>0.16732020018315899</c:v>
                </c:pt>
                <c:pt idx="5333">
                  <c:v>0.151703496806604</c:v>
                </c:pt>
                <c:pt idx="5334">
                  <c:v>9.8091711554665895E-2</c:v>
                </c:pt>
                <c:pt idx="5335">
                  <c:v>1.9912248627060501E-2</c:v>
                </c:pt>
                <c:pt idx="5336">
                  <c:v>-6.3254360495814496E-2</c:v>
                </c:pt>
                <c:pt idx="5337">
                  <c:v>-0.13057852263094799</c:v>
                </c:pt>
                <c:pt idx="5338">
                  <c:v>-0.16519848372281601</c:v>
                </c:pt>
                <c:pt idx="5339">
                  <c:v>-0.15844345974931401</c:v>
                </c:pt>
                <c:pt idx="5340">
                  <c:v>-0.11200528836973001</c:v>
                </c:pt>
                <c:pt idx="5341">
                  <c:v>-3.7514697687583497E-2</c:v>
                </c:pt>
                <c:pt idx="5342">
                  <c:v>4.6371681754707399E-2</c:v>
                </c:pt>
                <c:pt idx="5343">
                  <c:v>0.118643985832503</c:v>
                </c:pt>
                <c:pt idx="5344">
                  <c:v>0.161201167644694</c:v>
                </c:pt>
                <c:pt idx="5345">
                  <c:v>0.16338451700082901</c:v>
                </c:pt>
                <c:pt idx="5346">
                  <c:v>0.12464720051014801</c:v>
                </c:pt>
                <c:pt idx="5347">
                  <c:v>5.4691219396605997E-2</c:v>
                </c:pt>
                <c:pt idx="5348">
                  <c:v>-2.8962516894509401E-2</c:v>
                </c:pt>
                <c:pt idx="5349">
                  <c:v>-0.105362411158984</c:v>
                </c:pt>
                <c:pt idx="5350">
                  <c:v>-0.155373635927745</c:v>
                </c:pt>
                <c:pt idx="5351">
                  <c:v>-0.16647056971034199</c:v>
                </c:pt>
                <c:pt idx="5352">
                  <c:v>-0.13587391660054299</c:v>
                </c:pt>
                <c:pt idx="5353">
                  <c:v>-7.1246798177554693E-2</c:v>
                </c:pt>
                <c:pt idx="5354">
                  <c:v>1.1224522832050599E-2</c:v>
                </c:pt>
                <c:pt idx="5355">
                  <c:v>9.0884592466484504E-2</c:v>
                </c:pt>
                <c:pt idx="5356">
                  <c:v>0.14778205211060799</c:v>
                </c:pt>
                <c:pt idx="5357">
                  <c:v>0.16766658003033599</c:v>
                </c:pt>
                <c:pt idx="5358">
                  <c:v>0.14555797285351699</c:v>
                </c:pt>
                <c:pt idx="5359">
                  <c:v>8.6993468399426996E-2</c:v>
                </c:pt>
                <c:pt idx="5360">
                  <c:v>6.6409101164023199E-3</c:v>
                </c:pt>
                <c:pt idx="5361">
                  <c:v>-7.5374905302490594E-2</c:v>
                </c:pt>
                <c:pt idx="5362">
                  <c:v>-0.138512608096409</c:v>
                </c:pt>
                <c:pt idx="5363">
                  <c:v>-0.166958968922745</c:v>
                </c:pt>
                <c:pt idx="5364">
                  <c:v>-0.15358942024413</c:v>
                </c:pt>
                <c:pt idx="5365">
                  <c:v>-0.10175244846578201</c:v>
                </c:pt>
                <c:pt idx="5366">
                  <c:v>-2.4430944742816599E-2</c:v>
                </c:pt>
                <c:pt idx="5367">
                  <c:v>5.9009440649565703E-2</c:v>
                </c:pt>
                <c:pt idx="5368">
                  <c:v>0.12767054556327101</c:v>
                </c:pt>
                <c:pt idx="5369">
                  <c:v>0.16435577033009</c:v>
                </c:pt>
                <c:pt idx="5370">
                  <c:v>0.15987707282856101</c:v>
                </c:pt>
                <c:pt idx="5371">
                  <c:v>0.115356170631764</c:v>
                </c:pt>
                <c:pt idx="5372">
                  <c:v>4.1943599882512901E-2</c:v>
                </c:pt>
                <c:pt idx="5373">
                  <c:v>-4.1974005656517099E-2</c:v>
                </c:pt>
                <c:pt idx="5374">
                  <c:v>-0.11537896109104499</c:v>
                </c:pt>
                <c:pt idx="5375">
                  <c:v>-0.15988653996120999</c:v>
                </c:pt>
                <c:pt idx="5376">
                  <c:v>-0.16434954303400601</c:v>
                </c:pt>
                <c:pt idx="5377">
                  <c:v>-0.127650183503389</c:v>
                </c:pt>
                <c:pt idx="5378">
                  <c:v>-5.8980043630100197E-2</c:v>
                </c:pt>
                <c:pt idx="5379">
                  <c:v>2.44620140559745E-2</c:v>
                </c:pt>
                <c:pt idx="5380">
                  <c:v>0.101777408570412</c:v>
                </c:pt>
                <c:pt idx="5381">
                  <c:v>0.15360201972718601</c:v>
                </c:pt>
                <c:pt idx="5382">
                  <c:v>0.166956052165534</c:v>
                </c:pt>
                <c:pt idx="5383">
                  <c:v>0.13849490561886901</c:v>
                </c:pt>
                <c:pt idx="5384">
                  <c:v>7.5346850799939802E-2</c:v>
                </c:pt>
                <c:pt idx="5385">
                  <c:v>-6.67229021976295E-3</c:v>
                </c:pt>
                <c:pt idx="5386">
                  <c:v>-8.70203147620425E-2</c:v>
                </c:pt>
                <c:pt idx="5387">
                  <c:v>-0.14557356163732699</c:v>
                </c:pt>
                <c:pt idx="5388">
                  <c:v>-0.16766700692773001</c:v>
                </c:pt>
                <c:pt idx="5389">
                  <c:v>-0.14776721020248601</c:v>
                </c:pt>
                <c:pt idx="5390">
                  <c:v>-9.0858199000807396E-2</c:v>
                </c:pt>
                <c:pt idx="5391">
                  <c:v>-1.1193188216030299E-2</c:v>
                </c:pt>
                <c:pt idx="5392">
                  <c:v>7.1275225994949898E-2</c:v>
                </c:pt>
                <c:pt idx="5393">
                  <c:v>0.135892317696093</c:v>
                </c:pt>
                <c:pt idx="5394">
                  <c:v>0.16647433541551401</c:v>
                </c:pt>
                <c:pt idx="5395">
                  <c:v>0.155361823098319</c:v>
                </c:pt>
                <c:pt idx="5396">
                  <c:v>0.10533797839137</c:v>
                </c:pt>
                <c:pt idx="5397">
                  <c:v>2.89315835269267E-2</c:v>
                </c:pt>
                <c:pt idx="5398">
                  <c:v>-5.4720905910349699E-2</c:v>
                </c:pt>
                <c:pt idx="5399">
                  <c:v>-0.12466820499852301</c:v>
                </c:pt>
                <c:pt idx="5400">
                  <c:v>-0.16339157875942101</c:v>
                </c:pt>
                <c:pt idx="5401">
                  <c:v>-0.16119251801225501</c:v>
                </c:pt>
                <c:pt idx="5402">
                  <c:v>-0.118621791163135</c:v>
                </c:pt>
                <c:pt idx="5403">
                  <c:v>-4.6341500841040197E-2</c:v>
                </c:pt>
                <c:pt idx="5404">
                  <c:v>3.7545305848493603E-2</c:v>
                </c:pt>
                <c:pt idx="5405">
                  <c:v>0.11202865777410401</c:v>
                </c:pt>
                <c:pt idx="5406">
                  <c:v>0.15845373738485199</c:v>
                </c:pt>
                <c:pt idx="5407">
                  <c:v>0.165193095491941</c:v>
                </c:pt>
                <c:pt idx="5408">
                  <c:v>0.130558818049508</c:v>
                </c:pt>
                <c:pt idx="5409">
                  <c:v>6.3225274698470002E-2</c:v>
                </c:pt>
                <c:pt idx="5410">
                  <c:v>-1.9943430921929701E-2</c:v>
                </c:pt>
                <c:pt idx="5411">
                  <c:v>-9.8117180547868804E-2</c:v>
                </c:pt>
                <c:pt idx="5412">
                  <c:v>-0.151716873630795</c:v>
                </c:pt>
                <c:pt idx="5413">
                  <c:v>-0.16731813452973501</c:v>
                </c:pt>
                <c:pt idx="5414">
                  <c:v>-0.14101353066935199</c:v>
                </c:pt>
                <c:pt idx="5415">
                  <c:v>-7.9391213268395502E-2</c:v>
                </c:pt>
                <c:pt idx="5416">
                  <c:v>2.1151260029626199E-3</c:v>
                </c:pt>
                <c:pt idx="5417">
                  <c:v>8.3091718845589593E-2</c:v>
                </c:pt>
                <c:pt idx="5418">
                  <c:v>0.143257475239737</c:v>
                </c:pt>
                <c:pt idx="5419">
                  <c:v>0.16754350825523601</c:v>
                </c:pt>
                <c:pt idx="5420">
                  <c:v>0.14986723026374399</c:v>
                </c:pt>
                <c:pt idx="5421">
                  <c:v>9.4655774743897206E-2</c:v>
                </c:pt>
                <c:pt idx="5422">
                  <c:v>1.5737193237645299E-2</c:v>
                </c:pt>
                <c:pt idx="5423">
                  <c:v>-6.7122865941433796E-2</c:v>
                </c:pt>
                <c:pt idx="5424">
                  <c:v>-0.133171586945451</c:v>
                </c:pt>
                <c:pt idx="5425">
                  <c:v>-0.16586665786243199</c:v>
                </c:pt>
                <c:pt idx="5426">
                  <c:v>-0.15701939535572401</c:v>
                </c:pt>
                <c:pt idx="5427">
                  <c:v>-0.10884565120456401</c:v>
                </c:pt>
                <c:pt idx="5428">
                  <c:v>-3.3410838479822499E-2</c:v>
                </c:pt>
                <c:pt idx="5429">
                  <c:v>5.0391926007985199E-2</c:v>
                </c:pt>
                <c:pt idx="5430">
                  <c:v>0.121573720018279</c:v>
                </c:pt>
                <c:pt idx="5431">
                  <c:v>0.16230662166139001</c:v>
                </c:pt>
                <c:pt idx="5432">
                  <c:v>0.16238882303222399</c:v>
                </c:pt>
                <c:pt idx="5433">
                  <c:v>0.121799736287516</c:v>
                </c:pt>
                <c:pt idx="5434">
                  <c:v>5.0705149998891197E-2</c:v>
                </c:pt>
                <c:pt idx="5435">
                  <c:v>-3.3088855658870299E-2</c:v>
                </c:pt>
                <c:pt idx="5436">
                  <c:v>-0.10859555214850899</c:v>
                </c:pt>
                <c:pt idx="5437">
                  <c:v>-0.15690381892465799</c:v>
                </c:pt>
                <c:pt idx="5438">
                  <c:v>-0.165914550890499</c:v>
                </c:pt>
                <c:pt idx="5439">
                  <c:v>-0.13337095432666499</c:v>
                </c:pt>
                <c:pt idx="5440">
                  <c:v>-6.7423774878384302E-2</c:v>
                </c:pt>
                <c:pt idx="5441">
                  <c:v>1.5410107254921101E-2</c:v>
                </c:pt>
                <c:pt idx="5442">
                  <c:v>9.4384432428866696E-2</c:v>
                </c:pt>
                <c:pt idx="5443">
                  <c:v>0.14971959098249199</c:v>
                </c:pt>
                <c:pt idx="5444">
                  <c:v>0.16755654918164001</c:v>
                </c:pt>
                <c:pt idx="5445">
                  <c:v>0.143427930192879</c:v>
                </c:pt>
                <c:pt idx="5446">
                  <c:v>8.3376896325028996E-2</c:v>
                </c:pt>
                <c:pt idx="5447">
                  <c:v>2.4436015398615401E-3</c:v>
                </c:pt>
                <c:pt idx="5448">
                  <c:v>-7.9101708409967594E-2</c:v>
                </c:pt>
                <c:pt idx="5449">
                  <c:v>-0.14083550477714701</c:v>
                </c:pt>
                <c:pt idx="5450">
                  <c:v>-0.16729617529284699</c:v>
                </c:pt>
                <c:pt idx="5451">
                  <c:v>-0.151856480876328</c:v>
                </c:pt>
                <c:pt idx="5452">
                  <c:v>-9.8383388775118999E-2</c:v>
                </c:pt>
                <c:pt idx="5453">
                  <c:v>-2.02695666289462E-2</c:v>
                </c:pt>
                <c:pt idx="5454">
                  <c:v>6.2920894222708398E-2</c:v>
                </c:pt>
                <c:pt idx="5455">
                  <c:v>0.13035242678339601</c:v>
                </c:pt>
                <c:pt idx="5456">
                  <c:v>0.16513638540843401</c:v>
                </c:pt>
                <c:pt idx="5457">
                  <c:v>0.158560911876168</c:v>
                </c:pt>
                <c:pt idx="5458">
                  <c:v>0.11227287432403101</c:v>
                </c:pt>
                <c:pt idx="5459">
                  <c:v>3.7865398907093097E-2</c:v>
                </c:pt>
                <c:pt idx="5460">
                  <c:v>-4.6025700566007702E-2</c:v>
                </c:pt>
                <c:pt idx="5461">
                  <c:v>-0.118389377809634</c:v>
                </c:pt>
                <c:pt idx="5462">
                  <c:v>-0.16110170094645801</c:v>
                </c:pt>
                <c:pt idx="5463">
                  <c:v>-0.16346510367884501</c:v>
                </c:pt>
                <c:pt idx="5464">
                  <c:v>-0.124887657130983</c:v>
                </c:pt>
                <c:pt idx="5465">
                  <c:v>-5.5031322107887998E-2</c:v>
                </c:pt>
                <c:pt idx="5466">
                  <c:v>2.8607948926665201E-2</c:v>
                </c:pt>
                <c:pt idx="5467">
                  <c:v>0.105082181681704</c:v>
                </c:pt>
                <c:pt idx="5468">
                  <c:v>0.15523793015203199</c:v>
                </c:pt>
                <c:pt idx="5469">
                  <c:v>0.16651337598957999</c:v>
                </c:pt>
                <c:pt idx="5470">
                  <c:v>0.13608451383654699</c:v>
                </c:pt>
                <c:pt idx="5471">
                  <c:v>7.1572440986116301E-2</c:v>
                </c:pt>
                <c:pt idx="5472">
                  <c:v>-1.0865393712476801E-2</c:v>
                </c:pt>
                <c:pt idx="5473">
                  <c:v>-9.0581923151770896E-2</c:v>
                </c:pt>
                <c:pt idx="5474">
                  <c:v>-0.147611648008248</c:v>
                </c:pt>
                <c:pt idx="5475">
                  <c:v>-0.16767111990487699</c:v>
                </c:pt>
                <c:pt idx="5476">
                  <c:v>-0.145736319665216</c:v>
                </c:pt>
                <c:pt idx="5477">
                  <c:v>-8.7300954082911497E-2</c:v>
                </c:pt>
                <c:pt idx="5478">
                  <c:v>-7.0005229747403599E-3</c:v>
                </c:pt>
                <c:pt idx="5479">
                  <c:v>7.5053232540546203E-2</c:v>
                </c:pt>
                <c:pt idx="5480">
                  <c:v>0.1383094403696</c:v>
                </c:pt>
                <c:pt idx="5481">
                  <c:v>0.16692519084861099</c:v>
                </c:pt>
                <c:pt idx="5482">
                  <c:v>0.15373349175088299</c:v>
                </c:pt>
                <c:pt idx="5483">
                  <c:v>0.102038285950801</c:v>
                </c:pt>
                <c:pt idx="5484">
                  <c:v>2.47869584347707E-2</c:v>
                </c:pt>
                <c:pt idx="5485">
                  <c:v>-5.8672416588374798E-2</c:v>
                </c:pt>
                <c:pt idx="5486">
                  <c:v>-0.12743692089971401</c:v>
                </c:pt>
                <c:pt idx="5487">
                  <c:v>-0.16428405781045699</c:v>
                </c:pt>
                <c:pt idx="5488">
                  <c:v>-0.159985233298266</c:v>
                </c:pt>
                <c:pt idx="5489">
                  <c:v>-0.115617114630191</c:v>
                </c:pt>
                <c:pt idx="5490">
                  <c:v>-4.2291972366476499E-2</c:v>
                </c:pt>
                <c:pt idx="5491">
                  <c:v>4.1625456736771302E-2</c:v>
                </c:pt>
                <c:pt idx="5492">
                  <c:v>0.115117531974708</c:v>
                </c:pt>
                <c:pt idx="5493">
                  <c:v>0.15977770719225701</c:v>
                </c:pt>
                <c:pt idx="5494">
                  <c:v>0.16442056445457001</c:v>
                </c:pt>
                <c:pt idx="5495">
                  <c:v>0.12788327135810501</c:v>
                </c:pt>
                <c:pt idx="5496">
                  <c:v>5.9316819619783398E-2</c:v>
                </c:pt>
                <c:pt idx="5497">
                  <c:v>-2.4105897567147701E-2</c:v>
                </c:pt>
                <c:pt idx="5498">
                  <c:v>-0.101491143166254</c:v>
                </c:pt>
                <c:pt idx="5499">
                  <c:v>-0.15345730235402999</c:v>
                </c:pt>
                <c:pt idx="5500">
                  <c:v>-0.16698912818724901</c:v>
                </c:pt>
                <c:pt idx="5501">
                  <c:v>-0.138697490940627</c:v>
                </c:pt>
                <c:pt idx="5502">
                  <c:v>-7.5668206671158603E-2</c:v>
                </c:pt>
                <c:pt idx="5503">
                  <c:v>6.3126493705771601E-3</c:v>
                </c:pt>
                <c:pt idx="5504">
                  <c:v>8.6712463216618296E-2</c:v>
                </c:pt>
                <c:pt idx="5505">
                  <c:v>0.145394602724988</c:v>
                </c:pt>
                <c:pt idx="5506">
                  <c:v>0.167661762018253</c:v>
                </c:pt>
                <c:pt idx="5507">
                  <c:v>0.147936992915985</c:v>
                </c:pt>
                <c:pt idx="5508">
                  <c:v>9.1160486203432006E-2</c:v>
                </c:pt>
                <c:pt idx="5509">
                  <c:v>1.15522702026295E-2</c:v>
                </c:pt>
                <c:pt idx="5510">
                  <c:v>-7.0949283535502894E-2</c:v>
                </c:pt>
                <c:pt idx="5511">
                  <c:v>-0.135681149074767</c:v>
                </c:pt>
                <c:pt idx="5512">
                  <c:v>-0.16643082912351501</c:v>
                </c:pt>
                <c:pt idx="5513">
                  <c:v>-0.15549687555637101</c:v>
                </c:pt>
                <c:pt idx="5514">
                  <c:v>-0.10561776487355</c:v>
                </c:pt>
                <c:pt idx="5515">
                  <c:v>-2.9286029773103298E-2</c:v>
                </c:pt>
                <c:pt idx="5516">
                  <c:v>5.4380573161356402E-2</c:v>
                </c:pt>
                <c:pt idx="5517">
                  <c:v>0.12442722419497</c:v>
                </c:pt>
                <c:pt idx="5518">
                  <c:v>0.163310305038494</c:v>
                </c:pt>
                <c:pt idx="5519">
                  <c:v>0.161291306881546</c:v>
                </c:pt>
                <c:pt idx="5520">
                  <c:v>0.118875900337488</c:v>
                </c:pt>
                <c:pt idx="5521">
                  <c:v>4.6687287101360102E-2</c:v>
                </c:pt>
                <c:pt idx="5522">
                  <c:v>-3.7194446816206102E-2</c:v>
                </c:pt>
                <c:pt idx="5523">
                  <c:v>-0.111760600791057</c:v>
                </c:pt>
                <c:pt idx="5524">
                  <c:v>-0.158335618985354</c:v>
                </c:pt>
                <c:pt idx="5525">
                  <c:v>-0.16525449916190099</c:v>
                </c:pt>
                <c:pt idx="5526">
                  <c:v>-0.130784364858862</c:v>
                </c:pt>
                <c:pt idx="5527">
                  <c:v>-6.3558475049625293E-2</c:v>
                </c:pt>
                <c:pt idx="5528">
                  <c:v>1.95860291239447E-2</c:v>
                </c:pt>
                <c:pt idx="5529">
                  <c:v>9.7825090800519501E-2</c:v>
                </c:pt>
                <c:pt idx="5530">
                  <c:v>0.15156325162329801</c:v>
                </c:pt>
                <c:pt idx="5531">
                  <c:v>0.16734145584686999</c:v>
                </c:pt>
                <c:pt idx="5532">
                  <c:v>0.141207954342568</c:v>
                </c:pt>
                <c:pt idx="5533">
                  <c:v>7.9708044682617496E-2</c:v>
                </c:pt>
                <c:pt idx="5534">
                  <c:v>-1.75523924090523E-3</c:v>
                </c:pt>
                <c:pt idx="5535">
                  <c:v>-8.2778912607829394E-2</c:v>
                </c:pt>
                <c:pt idx="5536">
                  <c:v>-0.14307009378902999</c:v>
                </c:pt>
                <c:pt idx="5537">
                  <c:v>-0.16752848243834201</c:v>
                </c:pt>
                <c:pt idx="5538">
                  <c:v>-0.150028323389717</c:v>
                </c:pt>
                <c:pt idx="5539">
                  <c:v>-9.4952640039988906E-2</c:v>
                </c:pt>
                <c:pt idx="5540">
                  <c:v>-1.60954789488304E-2</c:v>
                </c:pt>
                <c:pt idx="5541">
                  <c:v>6.6792894694164898E-2</c:v>
                </c:pt>
                <c:pt idx="5542">
                  <c:v>0.13295257350796899</c:v>
                </c:pt>
                <c:pt idx="5543">
                  <c:v>0.16581345550881599</c:v>
                </c:pt>
                <c:pt idx="5544">
                  <c:v>0.15714532894548</c:v>
                </c:pt>
                <c:pt idx="5545">
                  <c:v>0.109119179888903</c:v>
                </c:pt>
                <c:pt idx="5546">
                  <c:v>3.3763455302902201E-2</c:v>
                </c:pt>
                <c:pt idx="5547">
                  <c:v>-5.0048536116980798E-2</c:v>
                </c:pt>
                <c:pt idx="5548">
                  <c:v>-0.12132556118778801</c:v>
                </c:pt>
                <c:pt idx="5549">
                  <c:v>-0.162215846809975</c:v>
                </c:pt>
                <c:pt idx="5550">
                  <c:v>-0.162478167284548</c:v>
                </c:pt>
                <c:pt idx="5551">
                  <c:v>-0.122046822821332</c:v>
                </c:pt>
                <c:pt idx="5552">
                  <c:v>-5.1048094458992797E-2</c:v>
                </c:pt>
                <c:pt idx="5553">
                  <c:v>3.2735945839989199E-2</c:v>
                </c:pt>
                <c:pt idx="5554">
                  <c:v>0.10832106542428099</c:v>
                </c:pt>
                <c:pt idx="5555">
                  <c:v>0.156776502197957</c:v>
                </c:pt>
                <c:pt idx="5556">
                  <c:v>0.165966291425344</c:v>
                </c:pt>
                <c:pt idx="5557">
                  <c:v>0.133588793385128</c:v>
                </c:pt>
                <c:pt idx="5558">
                  <c:v>6.7753153316899004E-2</c:v>
                </c:pt>
                <c:pt idx="5559">
                  <c:v>-1.5051684309597E-2</c:v>
                </c:pt>
                <c:pt idx="5560">
                  <c:v>-9.4086734226884003E-2</c:v>
                </c:pt>
                <c:pt idx="5561">
                  <c:v>-0.14955717788532299</c:v>
                </c:pt>
                <c:pt idx="5562">
                  <c:v>-0.167570098557008</c:v>
                </c:pt>
                <c:pt idx="5563">
                  <c:v>-0.143614048515669</c:v>
                </c:pt>
                <c:pt idx="5564">
                  <c:v>-8.36889691067043E-2</c:v>
                </c:pt>
                <c:pt idx="5565">
                  <c:v>-2.8034682162924101E-3</c:v>
                </c:pt>
                <c:pt idx="5566">
                  <c:v>7.8784178680344194E-2</c:v>
                </c:pt>
                <c:pt idx="5567">
                  <c:v>0.14063983928492599</c:v>
                </c:pt>
                <c:pt idx="5568">
                  <c:v>0.167271379674377</c:v>
                </c:pt>
                <c:pt idx="5569">
                  <c:v>0.152008765348075</c:v>
                </c:pt>
                <c:pt idx="5570">
                  <c:v>9.8674612746429399E-2</c:v>
                </c:pt>
                <c:pt idx="5571">
                  <c:v>2.06267912495832E-2</c:v>
                </c:pt>
                <c:pt idx="5572">
                  <c:v>-6.2587138075043902E-2</c:v>
                </c:pt>
                <c:pt idx="5573">
                  <c:v>-0.130125730406359</c:v>
                </c:pt>
                <c:pt idx="5574">
                  <c:v>-0.16507352631597599</c:v>
                </c:pt>
                <c:pt idx="5575">
                  <c:v>-0.158677633517945</c:v>
                </c:pt>
                <c:pt idx="5576">
                  <c:v>-0.112539943040771</c:v>
                </c:pt>
                <c:pt idx="5577">
                  <c:v>-3.8215925681914398E-2</c:v>
                </c:pt>
                <c:pt idx="5578">
                  <c:v>4.5679507338369202E-2</c:v>
                </c:pt>
                <c:pt idx="5579">
                  <c:v>0.11813422437066699</c:v>
                </c:pt>
                <c:pt idx="5580">
                  <c:v>0.161001492057809</c:v>
                </c:pt>
                <c:pt idx="5581">
                  <c:v>0.163544937278327</c:v>
                </c:pt>
                <c:pt idx="5582">
                  <c:v>0.125127538398354</c:v>
                </c:pt>
                <c:pt idx="5583">
                  <c:v>5.5371171291619302E-2</c:v>
                </c:pt>
                <c:pt idx="5584">
                  <c:v>-2.82532491629102E-2</c:v>
                </c:pt>
                <c:pt idx="5585">
                  <c:v>-0.104801468094155</c:v>
                </c:pt>
                <c:pt idx="5586">
                  <c:v>-0.15510150920011201</c:v>
                </c:pt>
                <c:pt idx="5587">
                  <c:v>-0.16655541514699099</c:v>
                </c:pt>
                <c:pt idx="5588">
                  <c:v>-0.136294484135523</c:v>
                </c:pt>
                <c:pt idx="5589">
                  <c:v>-7.1897754062718394E-2</c:v>
                </c:pt>
                <c:pt idx="5590">
                  <c:v>1.05062145363796E-2</c:v>
                </c:pt>
                <c:pt idx="5591">
                  <c:v>9.02788365290184E-2</c:v>
                </c:pt>
                <c:pt idx="5592">
                  <c:v>0.14744056386372201</c:v>
                </c:pt>
                <c:pt idx="5593">
                  <c:v>0.16767488732390201</c:v>
                </c:pt>
                <c:pt idx="5594">
                  <c:v>0.14591399507432601</c:v>
                </c:pt>
                <c:pt idx="5595">
                  <c:v>8.7608037573677203E-2</c:v>
                </c:pt>
                <c:pt idx="5596">
                  <c:v>7.3601035818916302E-3</c:v>
                </c:pt>
                <c:pt idx="5597">
                  <c:v>-7.4731214010746394E-2</c:v>
                </c:pt>
                <c:pt idx="5598">
                  <c:v>-0.13810563545559801</c:v>
                </c:pt>
                <c:pt idx="5599">
                  <c:v>-0.166890643755433</c:v>
                </c:pt>
                <c:pt idx="5600">
                  <c:v>-0.15387685501232901</c:v>
                </c:pt>
                <c:pt idx="5601">
                  <c:v>-0.102323653348681</c:v>
                </c:pt>
                <c:pt idx="5602">
                  <c:v>-2.5142857933995701E-2</c:v>
                </c:pt>
                <c:pt idx="5603">
                  <c:v>5.8335122225226597E-2</c:v>
                </c:pt>
                <c:pt idx="5604">
                  <c:v>0.127202709138315</c:v>
                </c:pt>
                <c:pt idx="5605">
                  <c:v>0.16421158843939401</c:v>
                </c:pt>
                <c:pt idx="5606">
                  <c:v>0.16009265672108999</c:v>
                </c:pt>
                <c:pt idx="5607">
                  <c:v>0.115877525984248</c:v>
                </c:pt>
                <c:pt idx="5608">
                  <c:v>4.2640150012668403E-2</c:v>
                </c:pt>
                <c:pt idx="5609">
                  <c:v>-4.1276716049870502E-2</c:v>
                </c:pt>
                <c:pt idx="5610">
                  <c:v>-0.114855572515563</c:v>
                </c:pt>
                <c:pt idx="5611">
                  <c:v>-0.159668138332489</c:v>
                </c:pt>
                <c:pt idx="5612">
                  <c:v>-0.16449082839482401</c:v>
                </c:pt>
                <c:pt idx="5613">
                  <c:v>-0.12811577005865801</c:v>
                </c:pt>
                <c:pt idx="5614">
                  <c:v>-5.9653322338765198E-2</c:v>
                </c:pt>
                <c:pt idx="5615">
                  <c:v>2.3749670023217401E-2</c:v>
                </c:pt>
                <c:pt idx="5616">
                  <c:v>0.10120441019562799</c:v>
                </c:pt>
                <c:pt idx="5617">
                  <c:v>0.153311878007964</c:v>
                </c:pt>
                <c:pt idx="5618">
                  <c:v>0.167021434895361</c:v>
                </c:pt>
                <c:pt idx="5619">
                  <c:v>0.13889943728745599</c:v>
                </c:pt>
                <c:pt idx="5620">
                  <c:v>7.5989213941356104E-2</c:v>
                </c:pt>
                <c:pt idx="5621">
                  <c:v>-5.9529794392166402E-3</c:v>
                </c:pt>
                <c:pt idx="5622">
                  <c:v>-8.6404212189634094E-2</c:v>
                </c:pt>
                <c:pt idx="5623">
                  <c:v>-0.145214973984339</c:v>
                </c:pt>
                <c:pt idx="5624">
                  <c:v>-0.16765574469637001</c:v>
                </c:pt>
                <c:pt idx="5625">
                  <c:v>-0.14810609408846301</c:v>
                </c:pt>
                <c:pt idx="5626">
                  <c:v>-9.1462353432596094E-2</c:v>
                </c:pt>
                <c:pt idx="5627">
                  <c:v>-1.1911298968287101E-2</c:v>
                </c:pt>
                <c:pt idx="5628">
                  <c:v>7.0623014214963406E-2</c:v>
                </c:pt>
                <c:pt idx="5629">
                  <c:v>0.135469355374703</c:v>
                </c:pt>
                <c:pt idx="5630">
                  <c:v>0.16638655608997999</c:v>
                </c:pt>
                <c:pt idx="5631">
                  <c:v>0.155631211645264</c:v>
                </c:pt>
                <c:pt idx="5632">
                  <c:v>0.105897064778047</c:v>
                </c:pt>
                <c:pt idx="5633">
                  <c:v>2.9640341099472299E-2</c:v>
                </c:pt>
                <c:pt idx="5634">
                  <c:v>-5.4039989882792398E-2</c:v>
                </c:pt>
                <c:pt idx="5635">
                  <c:v>-0.124185670159152</c:v>
                </c:pt>
                <c:pt idx="5636">
                  <c:v>-0.163228278952186</c:v>
                </c:pt>
                <c:pt idx="5637">
                  <c:v>-0.16138935268691601</c:v>
                </c:pt>
                <c:pt idx="5638">
                  <c:v>-0.11912946185435</c:v>
                </c:pt>
                <c:pt idx="5639">
                  <c:v>-4.7032858274833403E-2</c:v>
                </c:pt>
                <c:pt idx="5640">
                  <c:v>3.68434164302852E-2</c:v>
                </c:pt>
                <c:pt idx="5641">
                  <c:v>0.11149202893047599</c:v>
                </c:pt>
                <c:pt idx="5642">
                  <c:v>0.15821677113869601</c:v>
                </c:pt>
                <c:pt idx="5643">
                  <c:v>0.165315141509638</c:v>
                </c:pt>
                <c:pt idx="5644">
                  <c:v>0.13100930914880701</c:v>
                </c:pt>
                <c:pt idx="5645">
                  <c:v>6.3891382588907794E-2</c:v>
                </c:pt>
                <c:pt idx="5646">
                  <c:v>-1.9228537093746601E-2</c:v>
                </c:pt>
                <c:pt idx="5647">
                  <c:v>-9.7532550376088198E-2</c:v>
                </c:pt>
                <c:pt idx="5648">
                  <c:v>-0.15140893136872199</c:v>
                </c:pt>
                <c:pt idx="5649">
                  <c:v>-0.16736400622723999</c:v>
                </c:pt>
                <c:pt idx="5650">
                  <c:v>-0.141401727475229</c:v>
                </c:pt>
                <c:pt idx="5651">
                  <c:v>-8.0024508884412898E-2</c:v>
                </c:pt>
                <c:pt idx="5652">
                  <c:v>1.3953443925162701E-3</c:v>
                </c:pt>
                <c:pt idx="5653">
                  <c:v>8.2465725010251706E-2</c:v>
                </c:pt>
                <c:pt idx="5654">
                  <c:v>0.142882053218952</c:v>
                </c:pt>
                <c:pt idx="5655">
                  <c:v>0.16751268482305801</c:v>
                </c:pt>
                <c:pt idx="5656">
                  <c:v>0.15018872533997699</c:v>
                </c:pt>
                <c:pt idx="5657">
                  <c:v>9.5249067892288097E-2</c:v>
                </c:pt>
                <c:pt idx="5658">
                  <c:v>1.64536905086561E-2</c:v>
                </c:pt>
                <c:pt idx="5659">
                  <c:v>-6.6462615734154296E-2</c:v>
                </c:pt>
                <c:pt idx="5660">
                  <c:v>-0.13273294756221099</c:v>
                </c:pt>
                <c:pt idx="5661">
                  <c:v>-0.165759489257885</c:v>
                </c:pt>
                <c:pt idx="5662">
                  <c:v>-0.157270538571704</c:v>
                </c:pt>
                <c:pt idx="5663">
                  <c:v>-0.10939220586465</c:v>
                </c:pt>
                <c:pt idx="5664">
                  <c:v>-3.4115916578817199E-2</c:v>
                </c:pt>
                <c:pt idx="5665">
                  <c:v>4.97049156539624E-2</c:v>
                </c:pt>
                <c:pt idx="5666">
                  <c:v>0.121076843414296</c:v>
                </c:pt>
                <c:pt idx="5667">
                  <c:v>0.16212432463531301</c:v>
                </c:pt>
                <c:pt idx="5668">
                  <c:v>0.16256676300512299</c:v>
                </c:pt>
                <c:pt idx="5669">
                  <c:v>0.12229334708931799</c:v>
                </c:pt>
                <c:pt idx="5670">
                  <c:v>5.1390803742146801E-2</c:v>
                </c:pt>
                <c:pt idx="5671">
                  <c:v>-3.23828852076469E-2</c:v>
                </c:pt>
                <c:pt idx="5672">
                  <c:v>-0.10804607966835</c:v>
                </c:pt>
                <c:pt idx="5673">
                  <c:v>-0.15664846320689799</c:v>
                </c:pt>
                <c:pt idx="5674">
                  <c:v>-0.16601726735876299</c:v>
                </c:pt>
                <c:pt idx="5675">
                  <c:v>-0.13380601700427</c:v>
                </c:pt>
                <c:pt idx="5676">
                  <c:v>-6.8082219618791295E-2</c:v>
                </c:pt>
                <c:pt idx="5677">
                  <c:v>1.4693192021641901E-2</c:v>
                </c:pt>
                <c:pt idx="5678">
                  <c:v>9.3788602570309201E-2</c:v>
                </c:pt>
                <c:pt idx="5679">
                  <c:v>0.14939407578299199</c:v>
                </c:pt>
                <c:pt idx="5680">
                  <c:v>0.16758287594226201</c:v>
                </c:pt>
                <c:pt idx="5681">
                  <c:v>0.143799505213106</c:v>
                </c:pt>
                <c:pt idx="5682">
                  <c:v>8.4000656335960905E-2</c:v>
                </c:pt>
                <c:pt idx="5683">
                  <c:v>3.1633219772342499E-3</c:v>
                </c:pt>
                <c:pt idx="5684">
                  <c:v>-7.8466285994515397E-2</c:v>
                </c:pt>
                <c:pt idx="5685">
                  <c:v>-0.14044352586944001</c:v>
                </c:pt>
                <c:pt idx="5686">
                  <c:v>-0.167245813441981</c:v>
                </c:pt>
                <c:pt idx="5687">
                  <c:v>-0.15216034952027499</c:v>
                </c:pt>
                <c:pt idx="5688">
                  <c:v>-9.8965382126937396E-2</c:v>
                </c:pt>
                <c:pt idx="5689">
                  <c:v>-2.0983920843249002E-2</c:v>
                </c:pt>
                <c:pt idx="5690">
                  <c:v>6.2253093590425197E-2</c:v>
                </c:pt>
                <c:pt idx="5691">
                  <c:v>0.12989843454422201</c:v>
                </c:pt>
                <c:pt idx="5692">
                  <c:v>0.16500990673503399</c:v>
                </c:pt>
                <c:pt idx="5693">
                  <c:v>0.158793624136911</c:v>
                </c:pt>
                <c:pt idx="5694">
                  <c:v>0.112806493289572</c:v>
                </c:pt>
                <c:pt idx="5695">
                  <c:v>3.85662763971815E-2</c:v>
                </c:pt>
                <c:pt idx="5696">
                  <c:v>-4.5333103666693401E-2</c:v>
                </c:pt>
                <c:pt idx="5697">
                  <c:v>-0.11787852669108601</c:v>
                </c:pt>
                <c:pt idx="5698">
                  <c:v>-0.160900541440407</c:v>
                </c:pt>
                <c:pt idx="5699">
                  <c:v>-0.163624017431485</c:v>
                </c:pt>
                <c:pt idx="5700">
                  <c:v>-0.12536684320713501</c:v>
                </c:pt>
                <c:pt idx="5701">
                  <c:v>-5.5710765382125799E-2</c:v>
                </c:pt>
                <c:pt idx="5702">
                  <c:v>2.7898419237334798E-2</c:v>
                </c:pt>
                <c:pt idx="5703">
                  <c:v>0.10452027168957601</c:v>
                </c:pt>
                <c:pt idx="5704">
                  <c:v>0.154964373700472</c:v>
                </c:pt>
                <c:pt idx="5705">
                  <c:v>0.16659668698890201</c:v>
                </c:pt>
                <c:pt idx="5706">
                  <c:v>0.136503826530147</c:v>
                </c:pt>
                <c:pt idx="5707">
                  <c:v>7.2222735908654703E-2</c:v>
                </c:pt>
                <c:pt idx="5708">
                  <c:v>-1.0146986958486299E-2</c:v>
                </c:pt>
                <c:pt idx="5709">
                  <c:v>-8.9975333994537401E-2</c:v>
                </c:pt>
                <c:pt idx="5710">
                  <c:v>-0.14726880046520699</c:v>
                </c:pt>
                <c:pt idx="5711">
                  <c:v>-0.16767788227005401</c:v>
                </c:pt>
                <c:pt idx="5712">
                  <c:v>-0.14609099826230201</c:v>
                </c:pt>
                <c:pt idx="5713">
                  <c:v>-8.7914717457000302E-2</c:v>
                </c:pt>
                <c:pt idx="5714">
                  <c:v>-7.7196502812798802E-3</c:v>
                </c:pt>
                <c:pt idx="5715">
                  <c:v>7.4408851196620801E-2</c:v>
                </c:pt>
                <c:pt idx="5716">
                  <c:v>0.13790119429332701</c:v>
                </c:pt>
                <c:pt idx="5717">
                  <c:v>0.166855327802367</c:v>
                </c:pt>
                <c:pt idx="5718">
                  <c:v>0.15401950936799899</c:v>
                </c:pt>
                <c:pt idx="5719">
                  <c:v>0.102608549344746</c:v>
                </c:pt>
                <c:pt idx="5720">
                  <c:v>2.54986416008737E-2</c:v>
                </c:pt>
                <c:pt idx="5721">
                  <c:v>-5.79975591140258E-2</c:v>
                </c:pt>
                <c:pt idx="5722">
                  <c:v>-0.126967911358081</c:v>
                </c:pt>
                <c:pt idx="5723">
                  <c:v>-0.164138362550767</c:v>
                </c:pt>
                <c:pt idx="5724">
                  <c:v>-0.160199342602136</c:v>
                </c:pt>
                <c:pt idx="5725">
                  <c:v>-0.11613740349422801</c:v>
                </c:pt>
                <c:pt idx="5726">
                  <c:v>-4.2988131217045498E-2</c:v>
                </c:pt>
                <c:pt idx="5727">
                  <c:v>4.0927785202451598E-2</c:v>
                </c:pt>
                <c:pt idx="5728">
                  <c:v>0.11459308392044799</c:v>
                </c:pt>
                <c:pt idx="5729">
                  <c:v>0.15955783388668601</c:v>
                </c:pt>
                <c:pt idx="5730">
                  <c:v>0.164560334531063</c:v>
                </c:pt>
                <c:pt idx="5731">
                  <c:v>0.128347678533934</c:v>
                </c:pt>
                <c:pt idx="5732">
                  <c:v>5.9989550236788397E-2</c:v>
                </c:pt>
                <c:pt idx="5733">
                  <c:v>-2.3393333065312698E-2</c:v>
                </c:pt>
                <c:pt idx="5734">
                  <c:v>-0.100917210979503</c:v>
                </c:pt>
                <c:pt idx="5735">
                  <c:v>-0.153165747358951</c:v>
                </c:pt>
                <c:pt idx="5736">
                  <c:v>-0.16705297214103601</c:v>
                </c:pt>
                <c:pt idx="5737">
                  <c:v>-0.139100743728995</c:v>
                </c:pt>
                <c:pt idx="5738">
                  <c:v>-7.6309871131661794E-2</c:v>
                </c:pt>
                <c:pt idx="5739">
                  <c:v>5.59328208266911E-3</c:v>
                </c:pt>
                <c:pt idx="5740">
                  <c:v>8.6095563101192499E-2</c:v>
                </c:pt>
                <c:pt idx="5741">
                  <c:v>0.14503467624292399</c:v>
                </c:pt>
                <c:pt idx="5742">
                  <c:v>0.16764895498980401</c:v>
                </c:pt>
                <c:pt idx="5743">
                  <c:v>0.14827451294087601</c:v>
                </c:pt>
                <c:pt idx="5744">
                  <c:v>9.1763799297607099E-2</c:v>
                </c:pt>
                <c:pt idx="5745">
                  <c:v>1.22702728589694E-2</c:v>
                </c:pt>
                <c:pt idx="5746">
                  <c:v>-7.0296419536443597E-2</c:v>
                </c:pt>
                <c:pt idx="5747">
                  <c:v>-0.13525693757162699</c:v>
                </c:pt>
                <c:pt idx="5748">
                  <c:v>-0.16634151651887299</c:v>
                </c:pt>
                <c:pt idx="5749">
                  <c:v>-0.155764830746114</c:v>
                </c:pt>
                <c:pt idx="5750">
                  <c:v>-0.10617587681813501</c:v>
                </c:pt>
                <c:pt idx="5751">
                  <c:v>-2.99945158737327E-2</c:v>
                </c:pt>
                <c:pt idx="5752">
                  <c:v>5.3699157643713802E-2</c:v>
                </c:pt>
                <c:pt idx="5753">
                  <c:v>0.12394354400390201</c:v>
                </c:pt>
                <c:pt idx="5754">
                  <c:v>0.163145500878388</c:v>
                </c:pt>
                <c:pt idx="5755">
                  <c:v>0.161486654976671</c:v>
                </c:pt>
                <c:pt idx="5756">
                  <c:v>0.119382474545569</c:v>
                </c:pt>
                <c:pt idx="5757">
                  <c:v>4.7378212769424499E-2</c:v>
                </c:pt>
                <c:pt idx="5758">
                  <c:v>-3.6492216307916797E-2</c:v>
                </c:pt>
                <c:pt idx="5759">
                  <c:v>-0.111222943429665</c:v>
                </c:pt>
                <c:pt idx="5760">
                  <c:v>-0.15809719439240599</c:v>
                </c:pt>
                <c:pt idx="5761">
                  <c:v>-0.16537502225577699</c:v>
                </c:pt>
                <c:pt idx="5762">
                  <c:v>-0.13123364988303199</c:v>
                </c:pt>
                <c:pt idx="5763">
                  <c:v>-6.4223995782622695E-2</c:v>
                </c:pt>
                <c:pt idx="5764">
                  <c:v>1.8870956478289701E-2</c:v>
                </c:pt>
                <c:pt idx="5765">
                  <c:v>9.7239560622299603E-2</c:v>
                </c:pt>
                <c:pt idx="5766">
                  <c:v>0.15125391357801399</c:v>
                </c:pt>
                <c:pt idx="5767">
                  <c:v>0.16738578556695699</c:v>
                </c:pt>
                <c:pt idx="5768">
                  <c:v>0.141594849174629</c:v>
                </c:pt>
                <c:pt idx="5769">
                  <c:v>8.0340604415841205E-2</c:v>
                </c:pt>
                <c:pt idx="5770">
                  <c:v>-1.0354431158202801E-3</c:v>
                </c:pt>
                <c:pt idx="5771">
                  <c:v>-8.2152157495701802E-2</c:v>
                </c:pt>
                <c:pt idx="5772">
                  <c:v>-0.142693354395799</c:v>
                </c:pt>
                <c:pt idx="5773">
                  <c:v>-0.167496115482163</c:v>
                </c:pt>
                <c:pt idx="5774">
                  <c:v>-0.15034843537555601</c:v>
                </c:pt>
                <c:pt idx="5775">
                  <c:v>-9.5545056935161105E-2</c:v>
                </c:pt>
                <c:pt idx="5776">
                  <c:v>-1.6811826266852702E-2</c:v>
                </c:pt>
                <c:pt idx="5777">
                  <c:v>6.6132030582987195E-2</c:v>
                </c:pt>
                <c:pt idx="5778">
                  <c:v>0.132512710119984</c:v>
                </c:pt>
                <c:pt idx="5779">
                  <c:v>0.16570475935825901</c:v>
                </c:pt>
                <c:pt idx="5780">
                  <c:v>0.157395023657559</c:v>
                </c:pt>
                <c:pt idx="5781">
                  <c:v>0.109664727873985</c:v>
                </c:pt>
                <c:pt idx="5782">
                  <c:v>3.4468220683789602E-2</c:v>
                </c:pt>
                <c:pt idx="5783">
                  <c:v>-4.9361066201978498E-2</c:v>
                </c:pt>
                <c:pt idx="5784">
                  <c:v>-0.120827567843637</c:v>
                </c:pt>
                <c:pt idx="5785">
                  <c:v>-0.16203205555904401</c:v>
                </c:pt>
                <c:pt idx="5786">
                  <c:v>-0.16265460978579099</c:v>
                </c:pt>
                <c:pt idx="5787">
                  <c:v>-0.122539307955743</c:v>
                </c:pt>
                <c:pt idx="5788">
                  <c:v>-5.1733276269502401E-2</c:v>
                </c:pt>
                <c:pt idx="5789">
                  <c:v>3.2029675388382403E-2</c:v>
                </c:pt>
                <c:pt idx="5790">
                  <c:v>0.107770596147566</c:v>
                </c:pt>
                <c:pt idx="5791">
                  <c:v>0.15651970254135</c:v>
                </c:pt>
                <c:pt idx="5792">
                  <c:v>0.16606747845591199</c:v>
                </c:pt>
                <c:pt idx="5793">
                  <c:v>0.13402262418334701</c:v>
                </c:pt>
                <c:pt idx="5794">
                  <c:v>6.8410972268063294E-2</c:v>
                </c:pt>
                <c:pt idx="5795">
                  <c:v>-1.43346320426186E-2</c:v>
                </c:pt>
                <c:pt idx="5796">
                  <c:v>-9.3490038832625494E-2</c:v>
                </c:pt>
                <c:pt idx="5797">
                  <c:v>-0.149230285426906</c:v>
                </c:pt>
                <c:pt idx="5798">
                  <c:v>-0.167594881278537</c:v>
                </c:pt>
                <c:pt idx="5799">
                  <c:v>-0.14398429943079499</c:v>
                </c:pt>
                <c:pt idx="5800">
                  <c:v>-8.4311956576865299E-2</c:v>
                </c:pt>
                <c:pt idx="5801">
                  <c:v>-3.52316116485236E-3</c:v>
                </c:pt>
                <c:pt idx="5802">
                  <c:v>7.8148031817002903E-2</c:v>
                </c:pt>
                <c:pt idx="5803">
                  <c:v>0.140246565435096</c:v>
                </c:pt>
                <c:pt idx="5804">
                  <c:v>0.16721947671344201</c:v>
                </c:pt>
                <c:pt idx="5805">
                  <c:v>0.15231123269458399</c:v>
                </c:pt>
                <c:pt idx="5806">
                  <c:v>9.9255695577077599E-2</c:v>
                </c:pt>
                <c:pt idx="5807">
                  <c:v>2.1340953764658999E-2</c:v>
                </c:pt>
                <c:pt idx="5808">
                  <c:v>-6.1918762307784099E-2</c:v>
                </c:pt>
                <c:pt idx="5809">
                  <c:v>-0.129670540244128</c:v>
                </c:pt>
                <c:pt idx="5810">
                  <c:v>-0.16494552695869899</c:v>
                </c:pt>
                <c:pt idx="5811">
                  <c:v>-0.158908883198702</c:v>
                </c:pt>
                <c:pt idx="5812">
                  <c:v>-0.11307252384244799</c:v>
                </c:pt>
                <c:pt idx="5813">
                  <c:v>-3.8916449438839901E-2</c:v>
                </c:pt>
                <c:pt idx="5814">
                  <c:v>4.4986491146850799E-2</c:v>
                </c:pt>
                <c:pt idx="5815">
                  <c:v>0.11762228594888199</c:v>
                </c:pt>
                <c:pt idx="5816">
                  <c:v>0.16079884955932899</c:v>
                </c:pt>
                <c:pt idx="5817">
                  <c:v>0.163702343773999</c:v>
                </c:pt>
                <c:pt idx="5818">
                  <c:v>0.12560557045485701</c:v>
                </c:pt>
                <c:pt idx="5819">
                  <c:v>5.6050102814908097E-2</c:v>
                </c:pt>
                <c:pt idx="5820">
                  <c:v>-2.7543460784629398E-2</c:v>
                </c:pt>
                <c:pt idx="5821">
                  <c:v>-0.10423859376343</c:v>
                </c:pt>
                <c:pt idx="5822">
                  <c:v>-0.15482652428489099</c:v>
                </c:pt>
                <c:pt idx="5823">
                  <c:v>-0.16663719132517499</c:v>
                </c:pt>
                <c:pt idx="5824">
                  <c:v>-0.13671254005598299</c:v>
                </c:pt>
                <c:pt idx="5825">
                  <c:v>-7.2547385026743599E-2</c:v>
                </c:pt>
                <c:pt idx="5826">
                  <c:v>9.7877126337467899E-3</c:v>
                </c:pt>
                <c:pt idx="5827">
                  <c:v>8.9671416946554505E-2</c:v>
                </c:pt>
                <c:pt idx="5828">
                  <c:v>0.14709635860401199</c:v>
                </c:pt>
                <c:pt idx="5829">
                  <c:v>0.16768010472953601</c:v>
                </c:pt>
                <c:pt idx="5830">
                  <c:v>0.146267328413696</c:v>
                </c:pt>
                <c:pt idx="5831">
                  <c:v>8.8220992320016497E-2</c:v>
                </c:pt>
                <c:pt idx="5832">
                  <c:v>8.0791614164847595E-3</c:v>
                </c:pt>
                <c:pt idx="5833">
                  <c:v>-7.4086145583284399E-2</c:v>
                </c:pt>
                <c:pt idx="5834">
                  <c:v>-0.137696117824639</c:v>
                </c:pt>
                <c:pt idx="5835">
                  <c:v>-0.16681924315211299</c:v>
                </c:pt>
                <c:pt idx="5836">
                  <c:v>-0.15416145416068799</c:v>
                </c:pt>
                <c:pt idx="5837">
                  <c:v>-0.102892972626487</c:v>
                </c:pt>
                <c:pt idx="5838">
                  <c:v>-2.5854307796320999E-2</c:v>
                </c:pt>
                <c:pt idx="5839">
                  <c:v>5.7659728809914997E-2</c:v>
                </c:pt>
                <c:pt idx="5840">
                  <c:v>0.12673252864071899</c:v>
                </c:pt>
                <c:pt idx="5841">
                  <c:v>0.16406438048192401</c:v>
                </c:pt>
                <c:pt idx="5842">
                  <c:v>0.16030529044990599</c:v>
                </c:pt>
                <c:pt idx="5843">
                  <c:v>0.116396745962885</c:v>
                </c:pt>
                <c:pt idx="5844">
                  <c:v>4.33359143764694E-2</c:v>
                </c:pt>
                <c:pt idx="5845">
                  <c:v>-4.0578665802028201E-2</c:v>
                </c:pt>
                <c:pt idx="5846">
                  <c:v>-0.11433006739864</c:v>
                </c:pt>
                <c:pt idx="5847">
                  <c:v>-0.15944679436301701</c:v>
                </c:pt>
                <c:pt idx="5848">
                  <c:v>-0.16462908254307501</c:v>
                </c:pt>
                <c:pt idx="5849">
                  <c:v>-0.12857899571553599</c:v>
                </c:pt>
                <c:pt idx="5850">
                  <c:v>-6.0325501764861698E-2</c:v>
                </c:pt>
                <c:pt idx="5851">
                  <c:v>2.3036888335066699E-2</c:v>
                </c:pt>
                <c:pt idx="5852">
                  <c:v>0.10062954684099699</c:v>
                </c:pt>
                <c:pt idx="5853">
                  <c:v>0.15301891108021301</c:v>
                </c:pt>
                <c:pt idx="5854">
                  <c:v>0.167083739778981</c:v>
                </c:pt>
                <c:pt idx="5855">
                  <c:v>0.139301409337832</c:v>
                </c:pt>
                <c:pt idx="5856">
                  <c:v>7.66301767648183E-2</c:v>
                </c:pt>
                <c:pt idx="5857">
                  <c:v>-5.2335589580491098E-3</c:v>
                </c:pt>
                <c:pt idx="5858">
                  <c:v>-8.57865173732303E-2</c:v>
                </c:pt>
                <c:pt idx="5859">
                  <c:v>-0.14485371033136801</c:v>
                </c:pt>
                <c:pt idx="5860">
                  <c:v>-0.16764139292983499</c:v>
                </c:pt>
                <c:pt idx="5861">
                  <c:v>-0.148442248697324</c:v>
                </c:pt>
                <c:pt idx="5862">
                  <c:v>-9.2064822409713504E-2</c:v>
                </c:pt>
                <c:pt idx="5863">
                  <c:v>-1.26291902208949E-2</c:v>
                </c:pt>
                <c:pt idx="5864">
                  <c:v>6.9969501004554902E-2</c:v>
                </c:pt>
                <c:pt idx="5865">
                  <c:v>0.13504389664414199</c:v>
                </c:pt>
                <c:pt idx="5866">
                  <c:v>0.16629571061769</c:v>
                </c:pt>
                <c:pt idx="5867">
                  <c:v>0.15589773224334399</c:v>
                </c:pt>
                <c:pt idx="5868">
                  <c:v>0.10645419970933501</c:v>
                </c:pt>
                <c:pt idx="5869">
                  <c:v>3.0348552464212201E-2</c:v>
                </c:pt>
                <c:pt idx="5870">
                  <c:v>-5.3358078014323802E-2</c:v>
                </c:pt>
                <c:pt idx="5871">
                  <c:v>-0.123700846844687</c:v>
                </c:pt>
                <c:pt idx="5872">
                  <c:v>-0.163061971198457</c:v>
                </c:pt>
                <c:pt idx="5873">
                  <c:v>-0.16158321330254399</c:v>
                </c:pt>
                <c:pt idx="5874">
                  <c:v>-0.119634937245526</c:v>
                </c:pt>
                <c:pt idx="5875">
                  <c:v>-4.7723348994096401E-2</c:v>
                </c:pt>
                <c:pt idx="5876">
                  <c:v>3.61408480670685E-2</c:v>
                </c:pt>
                <c:pt idx="5877">
                  <c:v>0.110953345528291</c:v>
                </c:pt>
                <c:pt idx="5878">
                  <c:v>0.157976889297369</c:v>
                </c:pt>
                <c:pt idx="5879">
                  <c:v>0.16543414112444799</c:v>
                </c:pt>
                <c:pt idx="5880">
                  <c:v>0.131457386028006</c:v>
                </c:pt>
                <c:pt idx="5881">
                  <c:v>6.4556313098431795E-2</c:v>
                </c:pt>
                <c:pt idx="5882">
                  <c:v>-1.8513288924936599E-2</c:v>
                </c:pt>
                <c:pt idx="5883">
                  <c:v>-9.6946122888948105E-2</c:v>
                </c:pt>
                <c:pt idx="5884">
                  <c:v>-0.15109819896533799</c:v>
                </c:pt>
                <c:pt idx="5885">
                  <c:v>-0.16740679376568399</c:v>
                </c:pt>
                <c:pt idx="5886">
                  <c:v>-0.141787318551062</c:v>
                </c:pt>
                <c:pt idx="5887">
                  <c:v>-8.0656329820660302E-2</c:v>
                </c:pt>
                <c:pt idx="5888">
                  <c:v>6.7553706887074302E-4</c:v>
                </c:pt>
                <c:pt idx="5889">
                  <c:v>8.1838211508775502E-2</c:v>
                </c:pt>
                <c:pt idx="5890">
                  <c:v>0.142503998188901</c:v>
                </c:pt>
                <c:pt idx="5891">
                  <c:v>0.167478774491992</c:v>
                </c:pt>
                <c:pt idx="5892">
                  <c:v>0.15050745276067501</c:v>
                </c:pt>
                <c:pt idx="5893">
                  <c:v>9.5840605804995704E-2</c:v>
                </c:pt>
                <c:pt idx="5894">
                  <c:v>1.7169884573500601E-2</c:v>
                </c:pt>
                <c:pt idx="5895">
                  <c:v>-6.5801140763658506E-2</c:v>
                </c:pt>
                <c:pt idx="5896">
                  <c:v>-0.13229186219591699</c:v>
                </c:pt>
                <c:pt idx="5897">
                  <c:v>-0.165649266062077</c:v>
                </c:pt>
                <c:pt idx="5898">
                  <c:v>-0.15751878362954699</c:v>
                </c:pt>
                <c:pt idx="5899">
                  <c:v>-0.109936744661406</c:v>
                </c:pt>
                <c:pt idx="5900">
                  <c:v>-3.4820365994765602E-2</c:v>
                </c:pt>
                <c:pt idx="5901">
                  <c:v>4.90169893451326E-2</c:v>
                </c:pt>
                <c:pt idx="5902">
                  <c:v>0.120577735624216</c:v>
                </c:pt>
                <c:pt idx="5903">
                  <c:v>0.16193904000624901</c:v>
                </c:pt>
                <c:pt idx="5904">
                  <c:v>0.162741707221846</c:v>
                </c:pt>
                <c:pt idx="5905">
                  <c:v>0.122784704287475</c:v>
                </c:pt>
                <c:pt idx="5906">
                  <c:v>5.20755104632998E-2</c:v>
                </c:pt>
                <c:pt idx="5907">
                  <c:v>-3.1676318009422097E-2</c:v>
                </c:pt>
                <c:pt idx="5908">
                  <c:v>-0.107494616131073</c:v>
                </c:pt>
                <c:pt idx="5909">
                  <c:v>-0.15639022079451201</c:v>
                </c:pt>
                <c:pt idx="5910">
                  <c:v>-0.16611692448547</c:v>
                </c:pt>
                <c:pt idx="5911">
                  <c:v>-0.13423861392445699</c:v>
                </c:pt>
                <c:pt idx="5912">
                  <c:v>-6.8739409750161906E-2</c:v>
                </c:pt>
                <c:pt idx="5913">
                  <c:v>1.39760060244014E-2</c:v>
                </c:pt>
                <c:pt idx="5914">
                  <c:v>9.3191044389306602E-2</c:v>
                </c:pt>
                <c:pt idx="5915">
                  <c:v>0.14906580757164101</c:v>
                </c:pt>
                <c:pt idx="5916">
                  <c:v>0.16760611451052401</c:v>
                </c:pt>
                <c:pt idx="5917">
                  <c:v>0.14416843031739701</c:v>
                </c:pt>
                <c:pt idx="5918">
                  <c:v>8.4622868395267697E-2</c:v>
                </c:pt>
                <c:pt idx="5919">
                  <c:v>3.8829841213792E-3</c:v>
                </c:pt>
                <c:pt idx="5920">
                  <c:v>-7.7829417613993396E-2</c:v>
                </c:pt>
                <c:pt idx="5921">
                  <c:v>-0.14004895888928601</c:v>
                </c:pt>
                <c:pt idx="5922">
                  <c:v>-0.16719236961009201</c:v>
                </c:pt>
                <c:pt idx="5923">
                  <c:v>-0.15246141417588799</c:v>
                </c:pt>
                <c:pt idx="5924">
                  <c:v>-9.9545551759385301E-2</c:v>
                </c:pt>
                <c:pt idx="5925">
                  <c:v>-2.16978883689736E-2</c:v>
                </c:pt>
                <c:pt idx="5926">
                  <c:v>6.1584145767374601E-2</c:v>
                </c:pt>
                <c:pt idx="5927">
                  <c:v>0.12944204855597899</c:v>
                </c:pt>
                <c:pt idx="5928">
                  <c:v>0.16488038728356799</c:v>
                </c:pt>
                <c:pt idx="5929">
                  <c:v>0.15902341017232199</c:v>
                </c:pt>
                <c:pt idx="5930">
                  <c:v>0.113338033473802</c:v>
                </c:pt>
                <c:pt idx="5931">
                  <c:v>3.9266443193653598E-2</c:v>
                </c:pt>
                <c:pt idx="5932">
                  <c:v>-4.4639671375674497E-2</c:v>
                </c:pt>
                <c:pt idx="5933">
                  <c:v>-0.117365503324548</c:v>
                </c:pt>
                <c:pt idx="5934">
                  <c:v>-0.16069641688306499</c:v>
                </c:pt>
                <c:pt idx="5935">
                  <c:v>-0.163779915945022</c:v>
                </c:pt>
                <c:pt idx="5936">
                  <c:v>-0.12584371904171199</c:v>
                </c:pt>
                <c:pt idx="5937">
                  <c:v>-5.6389182026649498E-2</c:v>
                </c:pt>
                <c:pt idx="5938">
                  <c:v>2.7188375440076299E-2</c:v>
                </c:pt>
                <c:pt idx="5939">
                  <c:v>0.103956435613398</c:v>
                </c:pt>
                <c:pt idx="5940">
                  <c:v>0.15468796158843801</c:v>
                </c:pt>
                <c:pt idx="5941">
                  <c:v>0.16667692796920799</c:v>
                </c:pt>
                <c:pt idx="5942">
                  <c:v>0.136920623751495</c:v>
                </c:pt>
                <c:pt idx="5943">
                  <c:v>7.2871699921337296E-2</c:v>
                </c:pt>
                <c:pt idx="5944">
                  <c:v>-9.4283932173266499E-3</c:v>
                </c:pt>
                <c:pt idx="5945">
                  <c:v>-8.9367086785205899E-2</c:v>
                </c:pt>
                <c:pt idx="5946">
                  <c:v>-0.146923239074572</c:v>
                </c:pt>
                <c:pt idx="5947">
                  <c:v>-0.16768155469210799</c:v>
                </c:pt>
                <c:pt idx="5948">
                  <c:v>-0.14644298471615999</c:v>
                </c:pt>
                <c:pt idx="5949">
                  <c:v>-8.8526860751726999E-2</c:v>
                </c:pt>
                <c:pt idx="5950">
                  <c:v>-8.4386353312499007E-3</c:v>
                </c:pt>
                <c:pt idx="5951">
                  <c:v>7.3763098657431594E-2</c:v>
                </c:pt>
                <c:pt idx="5952">
                  <c:v>0.137490406994316</c:v>
                </c:pt>
                <c:pt idx="5953">
                  <c:v>0.16678238997091199</c:v>
                </c:pt>
                <c:pt idx="5954">
                  <c:v>0.15430268873646</c:v>
                </c:pt>
                <c:pt idx="5955">
                  <c:v>0.10317692188357599</c:v>
                </c:pt>
                <c:pt idx="5956">
                  <c:v>2.6209854881794701E-2</c:v>
                </c:pt>
                <c:pt idx="5957">
                  <c:v>-5.7321632869267503E-2</c:v>
                </c:pt>
                <c:pt idx="5958">
                  <c:v>-0.12649656207062701</c:v>
                </c:pt>
                <c:pt idx="5959">
                  <c:v>-0.163989642573699</c:v>
                </c:pt>
                <c:pt idx="5960">
                  <c:v>-0.16041049977630201</c:v>
                </c:pt>
                <c:pt idx="5961">
                  <c:v>-0.116655552195435</c:v>
                </c:pt>
                <c:pt idx="5962">
                  <c:v>-4.3683497888714097E-2</c:v>
                </c:pt>
                <c:pt idx="5963">
                  <c:v>4.0229359456981799E-2</c:v>
                </c:pt>
                <c:pt idx="5964">
                  <c:v>0.114066524161849</c:v>
                </c:pt>
                <c:pt idx="5965">
                  <c:v>0.159335020273038</c:v>
                </c:pt>
                <c:pt idx="5966">
                  <c:v>0.16469707211414</c:v>
                </c:pt>
                <c:pt idx="5967">
                  <c:v>0.12880972053779499</c:v>
                </c:pt>
                <c:pt idx="5968">
                  <c:v>6.06611753752671E-2</c:v>
                </c:pt>
                <c:pt idx="5969">
                  <c:v>-2.2680337474608799E-2</c:v>
                </c:pt>
                <c:pt idx="5970">
                  <c:v>-0.10034141910536901</c:v>
                </c:pt>
                <c:pt idx="5971">
                  <c:v>-0.152871369848218</c:v>
                </c:pt>
                <c:pt idx="5972">
                  <c:v>-0.16711373766745199</c:v>
                </c:pt>
                <c:pt idx="5973">
                  <c:v>-0.139501433189507</c:v>
                </c:pt>
                <c:pt idx="5974">
                  <c:v>-7.6950129365187803E-2</c:v>
                </c:pt>
                <c:pt idx="5975">
                  <c:v>4.8738117225891704E-3</c:v>
                </c:pt>
                <c:pt idx="5976">
                  <c:v>8.5477076429510995E-2</c:v>
                </c:pt>
                <c:pt idx="5977">
                  <c:v>0.14467207708337601</c:v>
                </c:pt>
                <c:pt idx="5978">
                  <c:v>0.16763305855130001</c:v>
                </c:pt>
                <c:pt idx="5979">
                  <c:v>0.148609300585054</c:v>
                </c:pt>
                <c:pt idx="5980">
                  <c:v>9.2365421382111207E-2</c:v>
                </c:pt>
                <c:pt idx="5981">
                  <c:v>1.2988049400542699E-2</c:v>
                </c:pt>
                <c:pt idx="5982">
                  <c:v>-6.9642260125400701E-2</c:v>
                </c:pt>
                <c:pt idx="5983">
                  <c:v>-0.13483023357372001</c:v>
                </c:pt>
                <c:pt idx="5984">
                  <c:v>-0.16624913859745699</c:v>
                </c:pt>
                <c:pt idx="5985">
                  <c:v>-0.15602991552468001</c:v>
                </c:pt>
                <c:pt idx="5986">
                  <c:v>-0.10673203216942299</c:v>
                </c:pt>
                <c:pt idx="5987">
                  <c:v>-3.0702449239876001E-2</c:v>
                </c:pt>
                <c:pt idx="5988">
                  <c:v>5.3016752565965497E-2</c:v>
                </c:pt>
                <c:pt idx="5989">
                  <c:v>0.12345757979960501</c:v>
                </c:pt>
                <c:pt idx="5990">
                  <c:v>0.16297769029721201</c:v>
                </c:pt>
                <c:pt idx="5991">
                  <c:v>0.16167902721969199</c:v>
                </c:pt>
                <c:pt idx="5992">
                  <c:v>0.119886848791132</c:v>
                </c:pt>
                <c:pt idx="5993">
                  <c:v>4.8068265358817398E-2</c:v>
                </c:pt>
                <c:pt idx="5994">
                  <c:v>-3.5789313326482698E-2</c:v>
                </c:pt>
                <c:pt idx="5995">
                  <c:v>-0.110683236468384</c:v>
                </c:pt>
                <c:pt idx="5996">
                  <c:v>-0.15785585640782801</c:v>
                </c:pt>
                <c:pt idx="5997">
                  <c:v>-0.16549249784329401</c:v>
                </c:pt>
                <c:pt idx="5998">
                  <c:v>-0.13168051655298299</c:v>
                </c:pt>
                <c:pt idx="5999">
                  <c:v>-6.4888333005359802E-2</c:v>
                </c:pt>
                <c:pt idx="6000">
                  <c:v>1.8155536081450201E-2</c:v>
                </c:pt>
                <c:pt idx="6001">
                  <c:v>9.6652238527891898E-2</c:v>
                </c:pt>
                <c:pt idx="6002">
                  <c:v>0.15094178824806501</c:v>
                </c:pt>
                <c:pt idx="6003">
                  <c:v>0.16742703072663701</c:v>
                </c:pt>
                <c:pt idx="6004">
                  <c:v>0.141979134717829</c:v>
                </c:pt>
                <c:pt idx="6005">
                  <c:v>8.0971683644333395E-2</c:v>
                </c:pt>
                <c:pt idx="6006">
                  <c:v>-3.1562790974343398E-4</c:v>
                </c:pt>
                <c:pt idx="6007">
                  <c:v>-8.1523888495811506E-2</c:v>
                </c:pt>
                <c:pt idx="6008">
                  <c:v>-0.142313985470615</c:v>
                </c:pt>
                <c:pt idx="6009">
                  <c:v>-0.167460661932433</c:v>
                </c:pt>
                <c:pt idx="6010">
                  <c:v>-0.15066577676274701</c:v>
                </c:pt>
                <c:pt idx="6011">
                  <c:v>-9.6135713140207801E-2</c:v>
                </c:pt>
                <c:pt idx="6012">
                  <c:v>-1.7527863779036399E-2</c:v>
                </c:pt>
                <c:pt idx="6013">
                  <c:v>6.5469947800567196E-2</c:v>
                </c:pt>
                <c:pt idx="6014">
                  <c:v>0.132070404807448</c:v>
                </c:pt>
                <c:pt idx="6015">
                  <c:v>0.16559300962499399</c:v>
                </c:pt>
                <c:pt idx="6016">
                  <c:v>0.157641817917508</c:v>
                </c:pt>
                <c:pt idx="6017">
                  <c:v>0.110208254973742</c:v>
                </c:pt>
                <c:pt idx="6018">
                  <c:v>3.5172350889423103E-2</c:v>
                </c:pt>
                <c:pt idx="6019">
                  <c:v>-4.8672686668575799E-2</c:v>
                </c:pt>
                <c:pt idx="6020">
                  <c:v>-0.120327347907003</c:v>
                </c:pt>
                <c:pt idx="6021">
                  <c:v>-0.16184527840544699</c:v>
                </c:pt>
                <c:pt idx="6022">
                  <c:v>-0.16282805491203101</c:v>
                </c:pt>
                <c:pt idx="6023">
                  <c:v>-0.123029534953978</c:v>
                </c:pt>
                <c:pt idx="6024">
                  <c:v>-5.24175047468768E-2</c:v>
                </c:pt>
                <c:pt idx="6025">
                  <c:v>3.1322814698672298E-2</c:v>
                </c:pt>
                <c:pt idx="6026">
                  <c:v>0.107218140890303</c:v>
                </c:pt>
                <c:pt idx="6027">
                  <c:v>0.156260018562901</c:v>
                </c:pt>
                <c:pt idx="6028">
                  <c:v>0.16616560521963999</c:v>
                </c:pt>
                <c:pt idx="6029">
                  <c:v>0.13445398523254301</c:v>
                </c:pt>
                <c:pt idx="6030">
                  <c:v>6.9067530551986098E-2</c:v>
                </c:pt>
                <c:pt idx="6031">
                  <c:v>-1.3617315619169E-2</c:v>
                </c:pt>
                <c:pt idx="6032">
                  <c:v>-9.2891620617810103E-2</c:v>
                </c:pt>
                <c:pt idx="6033">
                  <c:v>-0.14890064297494199</c:v>
                </c:pt>
                <c:pt idx="6034">
                  <c:v>-0.167616575586473</c:v>
                </c:pt>
                <c:pt idx="6035">
                  <c:v>-0.144351897024627</c:v>
                </c:pt>
                <c:pt idx="6036">
                  <c:v>-8.4933390358806801E-2</c:v>
                </c:pt>
                <c:pt idx="6037">
                  <c:v>-4.2427891891215399E-3</c:v>
                </c:pt>
                <c:pt idx="6038">
                  <c:v>7.7510444853332403E-2</c:v>
                </c:pt>
                <c:pt idx="6039">
                  <c:v>0.13985070714237799</c:v>
                </c:pt>
                <c:pt idx="6040">
                  <c:v>0.16716449225681301</c:v>
                </c:pt>
                <c:pt idx="6041">
                  <c:v>0.15261089327230701</c:v>
                </c:pt>
                <c:pt idx="6042">
                  <c:v>9.9834949338502205E-2</c:v>
                </c:pt>
                <c:pt idx="6043">
                  <c:v>2.20547230118067E-2</c:v>
                </c:pt>
                <c:pt idx="6044">
                  <c:v>-6.12492455107643E-2</c:v>
                </c:pt>
                <c:pt idx="6045">
                  <c:v>-0.12921296053243</c:v>
                </c:pt>
                <c:pt idx="6046">
                  <c:v>-0.164814488009737</c:v>
                </c:pt>
                <c:pt idx="6047">
                  <c:v>-0.15913720453014901</c:v>
                </c:pt>
                <c:pt idx="6048">
                  <c:v>-0.113603020960441</c:v>
                </c:pt>
                <c:pt idx="6049">
                  <c:v>-3.9616256049212401E-2</c:v>
                </c:pt>
                <c:pt idx="6050">
                  <c:v>4.4292645950952003E-2</c:v>
                </c:pt>
                <c:pt idx="6051">
                  <c:v>0.117108180001073</c:v>
                </c:pt>
                <c:pt idx="6052">
                  <c:v>0.16059324388352</c:v>
                </c:pt>
                <c:pt idx="6053">
                  <c:v>0.163856733587181</c:v>
                </c:pt>
                <c:pt idx="6054">
                  <c:v>0.126081287870555</c:v>
                </c:pt>
                <c:pt idx="6055">
                  <c:v>5.6728001455222797E-2</c:v>
                </c:pt>
                <c:pt idx="6056">
                  <c:v>-2.68331648395423E-2</c:v>
                </c:pt>
                <c:pt idx="6057">
                  <c:v>-0.103673798539374</c:v>
                </c:pt>
                <c:pt idx="6058">
                  <c:v>-0.15454868624946599</c:v>
                </c:pt>
                <c:pt idx="6059">
                  <c:v>-0.16671589673793499</c:v>
                </c:pt>
                <c:pt idx="6060">
                  <c:v>-0.13712807665804899</c:v>
                </c:pt>
                <c:pt idx="6061">
                  <c:v>-7.3195679098327096E-2</c:v>
                </c:pt>
                <c:pt idx="6062">
                  <c:v>9.0690303645987198E-3</c:v>
                </c:pt>
                <c:pt idx="6063">
                  <c:v>8.9062344912530803E-2</c:v>
                </c:pt>
                <c:pt idx="6064">
                  <c:v>0.14674944267444301</c:v>
                </c:pt>
                <c:pt idx="6065">
                  <c:v>0.16768223215109199</c:v>
                </c:pt>
                <c:pt idx="6066">
                  <c:v>0.14661796636045099</c:v>
                </c:pt>
                <c:pt idx="6067">
                  <c:v>8.8832321343005699E-2</c:v>
                </c:pt>
                <c:pt idx="6068">
                  <c:v>8.7980703694906497E-3</c:v>
                </c:pt>
                <c:pt idx="6069">
                  <c:v>-7.3439711907329397E-2</c:v>
                </c:pt>
                <c:pt idx="6070">
                  <c:v>-0.137284062750061</c:v>
                </c:pt>
                <c:pt idx="6071">
                  <c:v>-0.16674476842854499</c:v>
                </c:pt>
                <c:pt idx="6072">
                  <c:v>-0.154443212444654</c:v>
                </c:pt>
                <c:pt idx="6073">
                  <c:v>-0.10346039580786701</c:v>
                </c:pt>
                <c:pt idx="6074">
                  <c:v>-2.6565281219300501E-2</c:v>
                </c:pt>
                <c:pt idx="6075">
                  <c:v>5.6983272849680397E-2</c:v>
                </c:pt>
                <c:pt idx="6076">
                  <c:v>0.12626001273489801</c:v>
                </c:pt>
                <c:pt idx="6077">
                  <c:v>0.163914149170406</c:v>
                </c:pt>
                <c:pt idx="6078">
                  <c:v>0.16051497009662699</c:v>
                </c:pt>
                <c:pt idx="6079">
                  <c:v>0.116913820999566</c:v>
                </c:pt>
                <c:pt idx="6080">
                  <c:v>4.4030880152473501E-2</c:v>
                </c:pt>
                <c:pt idx="6081">
                  <c:v>-3.9879867776556201E-2</c:v>
                </c:pt>
                <c:pt idx="6082">
                  <c:v>-0.113802455424208</c:v>
                </c:pt>
                <c:pt idx="6083">
                  <c:v>-0.159222512131688</c:v>
                </c:pt>
                <c:pt idx="6084">
                  <c:v>-0.164764302931032</c:v>
                </c:pt>
                <c:pt idx="6085">
                  <c:v>-0.12903985193776901</c:v>
                </c:pt>
                <c:pt idx="6086">
                  <c:v>-6.0996569521566901E-2</c:v>
                </c:pt>
                <c:pt idx="6087">
                  <c:v>2.2323682126557502E-2</c:v>
                </c:pt>
                <c:pt idx="6088">
                  <c:v>0.10005282910001501</c:v>
                </c:pt>
                <c:pt idx="6089">
                  <c:v>0.15272312434268401</c:v>
                </c:pt>
                <c:pt idx="6090">
                  <c:v>0.16714296566824799</c:v>
                </c:pt>
                <c:pt idx="6091">
                  <c:v>0.139700814362516</c:v>
                </c:pt>
                <c:pt idx="6092">
                  <c:v>7.7269727458758805E-2</c:v>
                </c:pt>
                <c:pt idx="6093">
                  <c:v>-4.5140420336338104E-3</c:v>
                </c:pt>
                <c:pt idx="6094">
                  <c:v>-8.5167241695619303E-2</c:v>
                </c:pt>
                <c:pt idx="6095">
                  <c:v>-0.14448977733572599</c:v>
                </c:pt>
                <c:pt idx="6096">
                  <c:v>-0.16762395189259699</c:v>
                </c:pt>
                <c:pt idx="6097">
                  <c:v>-0.148775667834463</c:v>
                </c:pt>
                <c:pt idx="6098">
                  <c:v>-9.2665594829950404E-2</c:v>
                </c:pt>
                <c:pt idx="6099">
                  <c:v>-1.334684874466E-2</c:v>
                </c:pt>
                <c:pt idx="6100">
                  <c:v>6.9314698406568898E-2</c:v>
                </c:pt>
                <c:pt idx="6101">
                  <c:v>0.134615949344701</c:v>
                </c:pt>
                <c:pt idx="6102">
                  <c:v>0.16620180067273099</c:v>
                </c:pt>
                <c:pt idx="6103">
                  <c:v>0.15616137998115801</c:v>
                </c:pt>
                <c:pt idx="6104">
                  <c:v>0.107009372918434</c:v>
                </c:pt>
                <c:pt idx="6105">
                  <c:v>3.1056204570332702E-2</c:v>
                </c:pt>
                <c:pt idx="6106">
                  <c:v>-5.2675182871114598E-2</c:v>
                </c:pt>
                <c:pt idx="6107">
                  <c:v>-0.12321374398938</c:v>
                </c:pt>
                <c:pt idx="6108">
                  <c:v>-0.16289265856293</c:v>
                </c:pt>
                <c:pt idx="6109">
                  <c:v>-0.161774096286704</c:v>
                </c:pt>
                <c:pt idx="6110">
                  <c:v>-0.120138208021839</c:v>
                </c:pt>
                <c:pt idx="6111">
                  <c:v>-4.8412960274568699E-2</c:v>
                </c:pt>
                <c:pt idx="6112">
                  <c:v>3.5437613705668697E-2</c:v>
                </c:pt>
                <c:pt idx="6113">
                  <c:v>0.110412617494326</c:v>
                </c:pt>
                <c:pt idx="6114">
                  <c:v>0.15773409628137799</c:v>
                </c:pt>
                <c:pt idx="6115">
                  <c:v>0.165550092143465</c:v>
                </c:pt>
                <c:pt idx="6116">
                  <c:v>0.131903040430009</c:v>
                </c:pt>
                <c:pt idx="6117">
                  <c:v>6.5220053973801706E-2</c:v>
                </c:pt>
                <c:pt idx="6118">
                  <c:v>-1.7797699595986399E-2</c:v>
                </c:pt>
                <c:pt idx="6119">
                  <c:v>-9.6357908893047101E-2</c:v>
                </c:pt>
                <c:pt idx="6120">
                  <c:v>-0.15078468214677401</c:v>
                </c:pt>
                <c:pt idx="6121">
                  <c:v>-0.16744649635658401</c:v>
                </c:pt>
                <c:pt idx="6122">
                  <c:v>-0.14217029679123799</c:v>
                </c:pt>
                <c:pt idx="6123">
                  <c:v>-8.1286664434035205E-2</c:v>
                </c:pt>
                <c:pt idx="6124">
                  <c:v>-4.4282703471684903E-5</c:v>
                </c:pt>
                <c:pt idx="6125">
                  <c:v>8.1209189904886306E-2</c:v>
                </c:pt>
                <c:pt idx="6126">
                  <c:v>0.142123317116326</c:v>
                </c:pt>
                <c:pt idx="6127">
                  <c:v>0.16744177788693099</c:v>
                </c:pt>
                <c:pt idx="6128">
                  <c:v>0.15082340665237701</c:v>
                </c:pt>
                <c:pt idx="6129">
                  <c:v>9.6430377581247104E-2</c:v>
                </c:pt>
                <c:pt idx="6130">
                  <c:v>1.78857622342612E-2</c:v>
                </c:pt>
                <c:pt idx="6131">
                  <c:v>-6.5138453219508799E-2</c:v>
                </c:pt>
                <c:pt idx="6132">
                  <c:v>-0.13184833897482601</c:v>
                </c:pt>
                <c:pt idx="6133">
                  <c:v>-0.16553599030618399</c:v>
                </c:pt>
                <c:pt idx="6134">
                  <c:v>-0.15776412595462799</c:v>
                </c:pt>
                <c:pt idx="6135">
                  <c:v>-0.11047925756015201</c:v>
                </c:pt>
                <c:pt idx="6136">
                  <c:v>-3.5524173746178597E-2</c:v>
                </c:pt>
                <c:pt idx="6137">
                  <c:v>4.8328159758499703E-2</c:v>
                </c:pt>
                <c:pt idx="6138">
                  <c:v>0.120076405845524</c:v>
                </c:pt>
                <c:pt idx="6139">
                  <c:v>0.16175077118859499</c:v>
                </c:pt>
                <c:pt idx="6140">
                  <c:v>0.162913652458547</c:v>
                </c:pt>
                <c:pt idx="6141">
                  <c:v>0.123273798827328</c:v>
                </c:pt>
                <c:pt idx="6142">
                  <c:v>5.2759257544676703E-2</c:v>
                </c:pt>
                <c:pt idx="6143">
                  <c:v>-3.09691670847114E-2</c:v>
                </c:pt>
                <c:pt idx="6144">
                  <c:v>-0.106941171698968</c:v>
                </c:pt>
                <c:pt idx="6145">
                  <c:v>-0.156129096446354</c:v>
                </c:pt>
                <c:pt idx="6146">
                  <c:v>-0.166213520434152</c:v>
                </c:pt>
                <c:pt idx="6147">
                  <c:v>-0.13466873711539501</c:v>
                </c:pt>
                <c:pt idx="6148">
                  <c:v>-6.9395333161894002E-2</c:v>
                </c:pt>
                <c:pt idx="6149">
                  <c:v>1.32585624793965E-2</c:v>
                </c:pt>
                <c:pt idx="6150">
                  <c:v>9.2591768897571897E-2</c:v>
                </c:pt>
                <c:pt idx="6151">
                  <c:v>0.148734792397717</c:v>
                </c:pt>
                <c:pt idx="6152">
                  <c:v>0.16762626445818901</c:v>
                </c:pt>
                <c:pt idx="6153">
                  <c:v>0.14453469870725699</c:v>
                </c:pt>
                <c:pt idx="6154">
                  <c:v>8.5243521036917902E-2</c:v>
                </c:pt>
                <c:pt idx="6155">
                  <c:v>4.6025747104691201E-3</c:v>
                </c:pt>
                <c:pt idx="6156">
                  <c:v>-7.7191115004517294E-2</c:v>
                </c:pt>
                <c:pt idx="6157">
                  <c:v>-0.139651811107709</c:v>
                </c:pt>
                <c:pt idx="6158">
                  <c:v>-0.167135844782036</c:v>
                </c:pt>
                <c:pt idx="6159">
                  <c:v>-0.15275966929519499</c:v>
                </c:pt>
                <c:pt idx="6160">
                  <c:v>-0.10012388698118201</c:v>
                </c:pt>
                <c:pt idx="6161">
                  <c:v>-2.2411456049232399E-2</c:v>
                </c:pt>
                <c:pt idx="6162">
                  <c:v>6.0914063080828099E-2</c:v>
                </c:pt>
                <c:pt idx="6163">
                  <c:v>0.128983277228882</c:v>
                </c:pt>
                <c:pt idx="6164">
                  <c:v>0.16474782944080099</c:v>
                </c:pt>
                <c:pt idx="6165">
                  <c:v>0.15925026574793699</c:v>
                </c:pt>
                <c:pt idx="6166">
                  <c:v>0.113867485081576</c:v>
                </c:pt>
                <c:pt idx="6167">
                  <c:v>3.9965886393939699E-2</c:v>
                </c:pt>
                <c:pt idx="6168">
                  <c:v>-4.3945416471418301E-2</c:v>
                </c:pt>
                <c:pt idx="6169">
                  <c:v>-0.116850317163937</c:v>
                </c:pt>
                <c:pt idx="6170">
                  <c:v>-0.16048933103600799</c:v>
                </c:pt>
                <c:pt idx="6171">
                  <c:v>-0.16393279634658101</c:v>
                </c:pt>
                <c:pt idx="6172">
                  <c:v>-0.12631827584691499</c:v>
                </c:pt>
                <c:pt idx="6173">
                  <c:v>-5.7066559539697803E-2</c:v>
                </c:pt>
                <c:pt idx="6174">
                  <c:v>2.6477830619471301E-2</c:v>
                </c:pt>
                <c:pt idx="6175">
                  <c:v>0.103390683843457</c:v>
                </c:pt>
                <c:pt idx="6176">
                  <c:v>0.15440869890961201</c:v>
                </c:pt>
                <c:pt idx="6177">
                  <c:v>0.16675409745182801</c:v>
                </c:pt>
                <c:pt idx="6178">
                  <c:v>0.13733489781991501</c:v>
                </c:pt>
                <c:pt idx="6179">
                  <c:v>7.3519321065151605E-2</c:v>
                </c:pt>
                <c:pt idx="6180">
                  <c:v>-8.7096257311362699E-3</c:v>
                </c:pt>
                <c:pt idx="6181">
                  <c:v>-8.8757192732465795E-2</c:v>
                </c:pt>
                <c:pt idx="6182">
                  <c:v>-0.14657497020429899</c:v>
                </c:pt>
                <c:pt idx="6183">
                  <c:v>-0.16768213710336499</c:v>
                </c:pt>
                <c:pt idx="6184">
                  <c:v>-0.146792272540434</c:v>
                </c:pt>
                <c:pt idx="6185">
                  <c:v>-8.9137372686605501E-2</c:v>
                </c:pt>
                <c:pt idx="6186">
                  <c:v>-9.1574648753009105E-3</c:v>
                </c:pt>
                <c:pt idx="6187">
                  <c:v>7.3115986822810494E-2</c:v>
                </c:pt>
                <c:pt idx="6188">
                  <c:v>0.13707708604249599</c:v>
                </c:pt>
                <c:pt idx="6189">
                  <c:v>0.16670637869833299</c:v>
                </c:pt>
                <c:pt idx="6190">
                  <c:v>0.15458302463788001</c:v>
                </c:pt>
                <c:pt idx="6191">
                  <c:v>0.103743393093405</c:v>
                </c:pt>
                <c:pt idx="6192">
                  <c:v>2.69205851714007E-2</c:v>
                </c:pt>
                <c:pt idx="6193">
                  <c:v>-5.6644650309967903E-2</c:v>
                </c:pt>
                <c:pt idx="6194">
                  <c:v>-0.126022881723306</c:v>
                </c:pt>
                <c:pt idx="6195">
                  <c:v>-0.16383790061984099</c:v>
                </c:pt>
                <c:pt idx="6196">
                  <c:v>-0.16061870092959099</c:v>
                </c:pt>
                <c:pt idx="6197">
                  <c:v>-0.11717155118544299</c:v>
                </c:pt>
                <c:pt idx="6198">
                  <c:v>-4.4378059567368497E-2</c:v>
                </c:pt>
                <c:pt idx="6199">
                  <c:v>3.9530192370848198E-2</c:v>
                </c:pt>
                <c:pt idx="6200">
                  <c:v>0.11353786240227599</c:v>
                </c:pt>
                <c:pt idx="6201">
                  <c:v>0.15910927045729001</c:v>
                </c:pt>
                <c:pt idx="6202">
                  <c:v>0.16483077468402099</c:v>
                </c:pt>
                <c:pt idx="6203">
                  <c:v>0.129269388855249</c:v>
                </c:pt>
                <c:pt idx="6204">
                  <c:v>6.1331682658611102E-2</c:v>
                </c:pt>
                <c:pt idx="6205">
                  <c:v>-2.19669239340128E-2</c:v>
                </c:pt>
                <c:pt idx="6206">
                  <c:v>-9.9763778154460497E-2</c:v>
                </c:pt>
                <c:pt idx="6207">
                  <c:v>-0.15257417524657499</c:v>
                </c:pt>
                <c:pt idx="6208">
                  <c:v>-0.167171423646717</c:v>
                </c:pt>
                <c:pt idx="6209">
                  <c:v>-0.13989955193831699</c:v>
                </c:pt>
                <c:pt idx="6210">
                  <c:v>-7.7588969573153296E-2</c:v>
                </c:pt>
                <c:pt idx="6211">
                  <c:v>4.1542515486304096E-3</c:v>
                </c:pt>
                <c:pt idx="6212">
                  <c:v>8.4857014598954006E-2</c:v>
                </c:pt>
                <c:pt idx="6213">
                  <c:v>0.144306811928268</c:v>
                </c:pt>
                <c:pt idx="6214">
                  <c:v>0.16761407299567899</c:v>
                </c:pt>
                <c:pt idx="6215">
                  <c:v>0.148941349679103</c:v>
                </c:pt>
                <c:pt idx="6216">
                  <c:v>9.2965341370341695E-2</c:v>
                </c:pt>
                <c:pt idx="6217">
                  <c:v>1.3705586600269701E-2</c:v>
                </c:pt>
                <c:pt idx="6218">
                  <c:v>-6.8986817357126404E-2</c:v>
                </c:pt>
                <c:pt idx="6219">
                  <c:v>-0.13440104494428501</c:v>
                </c:pt>
                <c:pt idx="6220">
                  <c:v>-0.166153697061596</c:v>
                </c:pt>
                <c:pt idx="6221">
                  <c:v>-0.156292125007125</c:v>
                </c:pt>
                <c:pt idx="6222">
                  <c:v>-0.107286220678667</c:v>
                </c:pt>
                <c:pt idx="6223">
                  <c:v>-3.1409816825842603E-2</c:v>
                </c:pt>
                <c:pt idx="6224">
                  <c:v>5.2333370503371598E-2</c:v>
                </c:pt>
                <c:pt idx="6225">
                  <c:v>0.122969340537355</c:v>
                </c:pt>
                <c:pt idx="6226">
                  <c:v>0.162806876387352</c:v>
                </c:pt>
                <c:pt idx="6227">
                  <c:v>0.16186842006560001</c:v>
                </c:pt>
                <c:pt idx="6228">
                  <c:v>0.12038901377964201</c:v>
                </c:pt>
                <c:pt idx="6229">
                  <c:v>4.8757432153352001E-2</c:v>
                </c:pt>
                <c:pt idx="6230">
                  <c:v>-3.5085750824895401E-2</c:v>
                </c:pt>
                <c:pt idx="6231">
                  <c:v>-0.11014148985285099</c:v>
                </c:pt>
                <c:pt idx="6232">
                  <c:v>-0.15761160947896299</c:v>
                </c:pt>
                <c:pt idx="6233">
                  <c:v>-0.16560692375962699</c:v>
                </c:pt>
                <c:pt idx="6234">
                  <c:v>-0.13212495663392401</c:v>
                </c:pt>
                <c:pt idx="6235">
                  <c:v>-6.5551474475529101E-2</c:v>
                </c:pt>
                <c:pt idx="6236">
                  <c:v>1.7439781117086699E-2</c:v>
                </c:pt>
                <c:pt idx="6237">
                  <c:v>9.6063135340380801E-2</c:v>
                </c:pt>
                <c:pt idx="6238">
                  <c:v>0.15062688138524899</c:v>
                </c:pt>
                <c:pt idx="6239">
                  <c:v>0.16746519056584799</c:v>
                </c:pt>
                <c:pt idx="6240">
                  <c:v>0.14236080389061101</c:v>
                </c:pt>
                <c:pt idx="6241">
                  <c:v>8.1601270738659595E-2</c:v>
                </c:pt>
                <c:pt idx="6242">
                  <c:v>4.0419311267774703E-4</c:v>
                </c:pt>
                <c:pt idx="6243">
                  <c:v>-8.0894117185806302E-2</c:v>
                </c:pt>
                <c:pt idx="6244">
                  <c:v>-0.14193199400443501</c:v>
                </c:pt>
                <c:pt idx="6245">
                  <c:v>-0.167422122442484</c:v>
                </c:pt>
                <c:pt idx="6246">
                  <c:v>-0.15098034170336999</c:v>
                </c:pt>
                <c:pt idx="6247">
                  <c:v>-9.6724597770604104E-2</c:v>
                </c:pt>
                <c:pt idx="6248">
                  <c:v>-1.8243578290348401E-2</c:v>
                </c:pt>
                <c:pt idx="6249">
                  <c:v>6.4806658547668206E-2</c:v>
                </c:pt>
                <c:pt idx="6250">
                  <c:v>0.13162566572109899</c:v>
                </c:pt>
                <c:pt idx="6251">
                  <c:v>0.16547820836833099</c:v>
                </c:pt>
                <c:pt idx="6252">
                  <c:v>0.15788570717743799</c:v>
                </c:pt>
                <c:pt idx="6253">
                  <c:v>0.11074975117213599</c:v>
                </c:pt>
                <c:pt idx="6254">
                  <c:v>3.58758329441956E-2</c:v>
                </c:pt>
                <c:pt idx="6255">
                  <c:v>-4.7983410202128901E-2</c:v>
                </c:pt>
                <c:pt idx="6256">
                  <c:v>-0.119824910595864</c:v>
                </c:pt>
                <c:pt idx="6257">
                  <c:v>-0.161655518791085</c:v>
                </c:pt>
                <c:pt idx="6258">
                  <c:v>-0.162998499467047</c:v>
                </c:pt>
                <c:pt idx="6259">
                  <c:v>-0.123517494782207</c:v>
                </c:pt>
                <c:pt idx="6260">
                  <c:v>-5.3100767282255101E-2</c:v>
                </c:pt>
                <c:pt idx="6261">
                  <c:v>3.0615376796782799E-2</c:v>
                </c:pt>
                <c:pt idx="6262">
                  <c:v>0.10666370983305699</c:v>
                </c:pt>
                <c:pt idx="6263">
                  <c:v>0.15599745504802501</c:v>
                </c:pt>
                <c:pt idx="6264">
                  <c:v>0.16626066990826199</c:v>
                </c:pt>
                <c:pt idx="6265">
                  <c:v>0.134882868583658</c:v>
                </c:pt>
                <c:pt idx="6266">
                  <c:v>6.9722816069709204E-2</c:v>
                </c:pt>
                <c:pt idx="6267">
                  <c:v>-1.28997482578485E-2</c:v>
                </c:pt>
                <c:pt idx="6268">
                  <c:v>-9.2291490609999596E-2</c:v>
                </c:pt>
                <c:pt idx="6269">
                  <c:v>-0.148568256604034</c:v>
                </c:pt>
                <c:pt idx="6270">
                  <c:v>-0.16763518108103601</c:v>
                </c:pt>
                <c:pt idx="6271">
                  <c:v>-0.144716834523128</c:v>
                </c:pt>
                <c:pt idx="6272">
                  <c:v>-8.5553259000839002E-2</c:v>
                </c:pt>
                <c:pt idx="6273">
                  <c:v>-4.9623390279013996E-3</c:v>
                </c:pt>
                <c:pt idx="6274">
                  <c:v>7.68714295386905E-2</c:v>
                </c:pt>
                <c:pt idx="6275">
                  <c:v>0.139452271701589</c:v>
                </c:pt>
                <c:pt idx="6276">
                  <c:v>0.167106427317738</c:v>
                </c:pt>
                <c:pt idx="6277">
                  <c:v>0.15290774155914399</c:v>
                </c:pt>
                <c:pt idx="6278">
                  <c:v>0.10041236335630099</c:v>
                </c:pt>
                <c:pt idx="6279">
                  <c:v>2.2768085837792901E-2</c:v>
                </c:pt>
                <c:pt idx="6280">
                  <c:v>-6.0578600021740703E-2</c:v>
                </c:pt>
                <c:pt idx="6281">
                  <c:v>-0.128752999703478</c:v>
                </c:pt>
                <c:pt idx="6282">
                  <c:v>-0.16468041188385599</c:v>
                </c:pt>
                <c:pt idx="6283">
                  <c:v>-0.159362593304816</c:v>
                </c:pt>
                <c:pt idx="6284">
                  <c:v>-0.114131424618828</c:v>
                </c:pt>
                <c:pt idx="6285">
                  <c:v>-4.0315332617099402E-2</c:v>
                </c:pt>
                <c:pt idx="6286">
                  <c:v>4.35979845367487E-2</c:v>
                </c:pt>
                <c:pt idx="6287">
                  <c:v>0.11659191600110699</c:v>
                </c:pt>
                <c:pt idx="6288">
                  <c:v>0.160384678819252</c:v>
                </c:pt>
                <c:pt idx="6289">
                  <c:v>0.16400810387280201</c:v>
                </c:pt>
                <c:pt idx="6290">
                  <c:v>0.12655468187899599</c:v>
                </c:pt>
                <c:pt idx="6291">
                  <c:v>5.7404854720348099E-2</c:v>
                </c:pt>
                <c:pt idx="6292">
                  <c:v>-2.6122374416876801E-2</c:v>
                </c:pt>
                <c:pt idx="6293">
                  <c:v>-0.103107092829949</c:v>
                </c:pt>
                <c:pt idx="6294">
                  <c:v>-0.154268000213793</c:v>
                </c:pt>
                <c:pt idx="6295">
                  <c:v>-0.16679152993489799</c:v>
                </c:pt>
                <c:pt idx="6296">
                  <c:v>-0.137541086284276</c:v>
                </c:pt>
                <c:pt idx="6297">
                  <c:v>-7.3842624330802395E-2</c:v>
                </c:pt>
                <c:pt idx="6298">
                  <c:v>8.3501809727051703E-3</c:v>
                </c:pt>
                <c:pt idx="6299">
                  <c:v>8.8451631650836596E-2</c:v>
                </c:pt>
                <c:pt idx="6300">
                  <c:v>0.14639982246792899</c:v>
                </c:pt>
                <c:pt idx="6301">
                  <c:v>0.16768126954936599</c:v>
                </c:pt>
                <c:pt idx="6302">
                  <c:v>0.14696590245308699</c:v>
                </c:pt>
                <c:pt idx="6303">
                  <c:v>8.9442013377164398E-2</c:v>
                </c:pt>
                <c:pt idx="6304">
                  <c:v>9.5168171929618395E-3</c:v>
                </c:pt>
                <c:pt idx="6305">
                  <c:v>-7.2791924895265703E-2</c:v>
                </c:pt>
                <c:pt idx="6306">
                  <c:v>-0.13686947782515499</c:v>
                </c:pt>
                <c:pt idx="6307">
                  <c:v>-0.16666722095713801</c:v>
                </c:pt>
                <c:pt idx="6308">
                  <c:v>-0.154722124672029</c:v>
                </c:pt>
                <c:pt idx="6309">
                  <c:v>-0.104025912436432</c:v>
                </c:pt>
                <c:pt idx="6310">
                  <c:v>-2.7275765101221199E-2</c:v>
                </c:pt>
                <c:pt idx="6311">
                  <c:v>5.6305766810153E-2</c:v>
                </c:pt>
                <c:pt idx="6312">
                  <c:v>0.12578517012830601</c:v>
                </c:pt>
                <c:pt idx="6313">
                  <c:v>0.16376089727328</c:v>
                </c:pt>
                <c:pt idx="6314">
                  <c:v>0.160721691797308</c:v>
                </c:pt>
                <c:pt idx="6315">
                  <c:v>0.11742874156571</c:v>
                </c:pt>
                <c:pt idx="6316">
                  <c:v>4.4725034533954502E-2</c:v>
                </c:pt>
                <c:pt idx="6317">
                  <c:v>-3.9180334850801198E-2</c:v>
                </c:pt>
                <c:pt idx="6318">
                  <c:v>-0.113272746315022</c:v>
                </c:pt>
                <c:pt idx="6319">
                  <c:v>-0.158995295771543</c:v>
                </c:pt>
                <c:pt idx="6320">
                  <c:v>-0.16489648706687399</c:v>
                </c:pt>
                <c:pt idx="6321">
                  <c:v>-0.129498330232766</c:v>
                </c:pt>
                <c:pt idx="6322">
                  <c:v>-6.1666513242544102E-2</c:v>
                </c:pt>
                <c:pt idx="6323">
                  <c:v>2.1610064540548101E-2</c:v>
                </c:pt>
                <c:pt idx="6324">
                  <c:v>9.9474267600352495E-2</c:v>
                </c:pt>
                <c:pt idx="6325">
                  <c:v>0.15242452324609301</c:v>
                </c:pt>
                <c:pt idx="6326">
                  <c:v>0.16719911147175601</c:v>
                </c:pt>
                <c:pt idx="6327">
                  <c:v>0.14009764500133201</c:v>
                </c:pt>
                <c:pt idx="6328">
                  <c:v>7.7907854237632607E-2</c:v>
                </c:pt>
                <c:pt idx="6329">
                  <c:v>-3.7944419251221802E-3</c:v>
                </c:pt>
                <c:pt idx="6330">
                  <c:v>-8.4546396568721496E-2</c:v>
                </c:pt>
                <c:pt idx="6331">
                  <c:v>-0.144123181703918</c:v>
                </c:pt>
                <c:pt idx="6332">
                  <c:v>-0.16760342190605801</c:v>
                </c:pt>
                <c:pt idx="6333">
                  <c:v>-0.14910634535568201</c:v>
                </c:pt>
                <c:pt idx="6334">
                  <c:v>-9.3264659622362203E-2</c:v>
                </c:pt>
                <c:pt idx="6335">
                  <c:v>-1.40642613146779E-2</c:v>
                </c:pt>
                <c:pt idx="6336">
                  <c:v>6.8658618487610595E-2</c:v>
                </c:pt>
                <c:pt idx="6337">
                  <c:v>0.13418552136253001</c:v>
                </c:pt>
                <c:pt idx="6338">
                  <c:v>0.16610482798566301</c:v>
                </c:pt>
                <c:pt idx="6339">
                  <c:v>0.15642215000024401</c:v>
                </c:pt>
                <c:pt idx="6340">
                  <c:v>0.107562574174694</c:v>
                </c:pt>
                <c:pt idx="6341">
                  <c:v>3.17632843773255E-2</c:v>
                </c:pt>
                <c:pt idx="6342">
                  <c:v>-5.1991317037455097E-2</c:v>
                </c:pt>
                <c:pt idx="6343">
                  <c:v>-0.122724370569489</c:v>
                </c:pt>
                <c:pt idx="6344">
                  <c:v>-0.16272034416567299</c:v>
                </c:pt>
                <c:pt idx="6345">
                  <c:v>-0.16196199812183301</c:v>
                </c:pt>
                <c:pt idx="6346">
                  <c:v>-0.120639264909088</c:v>
                </c:pt>
                <c:pt idx="6347">
                  <c:v>-4.9101679408195903E-2</c:v>
                </c:pt>
                <c:pt idx="6348">
                  <c:v>3.47337263051841E-2</c:v>
                </c:pt>
                <c:pt idx="6349">
                  <c:v>0.109869854793036</c:v>
                </c:pt>
                <c:pt idx="6350">
                  <c:v>0.15748839656487601</c:v>
                </c:pt>
                <c:pt idx="6351">
                  <c:v>0.16566299242995899</c:v>
                </c:pt>
                <c:pt idx="6352">
                  <c:v>0.132346264142365</c:v>
                </c:pt>
                <c:pt idx="6353">
                  <c:v>6.5882592983698599E-2</c:v>
                </c:pt>
                <c:pt idx="6354">
                  <c:v>-1.7081782293670099E-2</c:v>
                </c:pt>
                <c:pt idx="6355">
                  <c:v>-9.5767919227905299E-2</c:v>
                </c:pt>
                <c:pt idx="6356">
                  <c:v>-0.15046838669047199</c:v>
                </c:pt>
                <c:pt idx="6357">
                  <c:v>-0.16748311326830601</c:v>
                </c:pt>
                <c:pt idx="6358">
                  <c:v>-0.14255065513828899</c:v>
                </c:pt>
                <c:pt idx="6359">
                  <c:v>-8.1915501108825103E-2</c:v>
                </c:pt>
                <c:pt idx="6360">
                  <c:v>-7.6410165977905896E-4</c:v>
                </c:pt>
                <c:pt idx="6361">
                  <c:v>8.0578671790101197E-2</c:v>
                </c:pt>
                <c:pt idx="6362">
                  <c:v>0.14174001701636099</c:v>
                </c:pt>
                <c:pt idx="6363">
                  <c:v>0.167401695689645</c:v>
                </c:pt>
                <c:pt idx="6364">
                  <c:v>0.15113658119272999</c:v>
                </c:pt>
                <c:pt idx="6365">
                  <c:v>9.7018372352815602E-2</c:v>
                </c:pt>
                <c:pt idx="6366">
                  <c:v>1.8601310298850399E-2</c:v>
                </c:pt>
                <c:pt idx="6367">
                  <c:v>-6.4474565313613105E-2</c:v>
                </c:pt>
                <c:pt idx="6368">
                  <c:v>-0.13140238607211699</c:v>
                </c:pt>
                <c:pt idx="6369">
                  <c:v>-0.165419664077636</c:v>
                </c:pt>
                <c:pt idx="6370">
                  <c:v>-0.15800656102581701</c:v>
                </c:pt>
                <c:pt idx="6371">
                  <c:v>-0.111019734563539</c:v>
                </c:pt>
                <c:pt idx="6372">
                  <c:v>-3.6227326863391501E-2</c:v>
                </c:pt>
                <c:pt idx="6373">
                  <c:v>4.7638439587713202E-2</c:v>
                </c:pt>
                <c:pt idx="6374">
                  <c:v>0.119572863316651</c:v>
                </c:pt>
                <c:pt idx="6375">
                  <c:v>0.16155952165174201</c:v>
                </c:pt>
                <c:pt idx="6376">
                  <c:v>0.163082595546645</c:v>
                </c:pt>
                <c:pt idx="6377">
                  <c:v>0.12376062169591701</c:v>
                </c:pt>
                <c:pt idx="6378">
                  <c:v>5.3442032386287697E-2</c:v>
                </c:pt>
                <c:pt idx="6379">
                  <c:v>-3.02614454647872E-2</c:v>
                </c:pt>
                <c:pt idx="6380">
                  <c:v>-0.10638575657082699</c:v>
                </c:pt>
                <c:pt idx="6381">
                  <c:v>-0.155865094974383</c:v>
                </c:pt>
                <c:pt idx="6382">
                  <c:v>-0.16630705342475399</c:v>
                </c:pt>
                <c:pt idx="6383">
                  <c:v>-0.13509637865083701</c:v>
                </c:pt>
                <c:pt idx="6384">
                  <c:v>-7.0049977766728305E-2</c:v>
                </c:pt>
                <c:pt idx="6385">
                  <c:v>1.25408746075705E-2</c:v>
                </c:pt>
                <c:pt idx="6386">
                  <c:v>9.1990787138465493E-2</c:v>
                </c:pt>
                <c:pt idx="6387">
                  <c:v>0.14840103636111901</c:v>
                </c:pt>
                <c:pt idx="6388">
                  <c:v>0.16764332541393601</c:v>
                </c:pt>
                <c:pt idx="6389">
                  <c:v>0.14489830363314599</c:v>
                </c:pt>
                <c:pt idx="6390">
                  <c:v>8.5862602823617004E-2</c:v>
                </c:pt>
                <c:pt idx="6391">
                  <c:v>5.3220804839955701E-3</c:v>
                </c:pt>
                <c:pt idx="6392">
                  <c:v>-7.6551389928632904E-2</c:v>
                </c:pt>
                <c:pt idx="6393">
                  <c:v>-0.13925208984328899</c:v>
                </c:pt>
                <c:pt idx="6394">
                  <c:v>-0.16707623999944399</c:v>
                </c:pt>
                <c:pt idx="6395">
                  <c:v>-0.15305510938199199</c:v>
                </c:pt>
                <c:pt idx="6396">
                  <c:v>-0.100700377134854</c:v>
                </c:pt>
                <c:pt idx="6397">
                  <c:v>-2.3124610734506099E-2</c:v>
                </c:pt>
                <c:pt idx="6398">
                  <c:v>6.0242857878969797E-2</c:v>
                </c:pt>
                <c:pt idx="6399">
                  <c:v>0.128522129017099</c:v>
                </c:pt>
                <c:pt idx="6400">
                  <c:v>0.16461223564949101</c:v>
                </c:pt>
                <c:pt idx="6401">
                  <c:v>0.15947418668329599</c:v>
                </c:pt>
                <c:pt idx="6402">
                  <c:v>0.114394838356238</c:v>
                </c:pt>
                <c:pt idx="6403">
                  <c:v>4.0664593108804097E-2</c:v>
                </c:pt>
                <c:pt idx="6404">
                  <c:v>-4.3250351747551097E-2</c:v>
                </c:pt>
                <c:pt idx="6405">
                  <c:v>-0.116332977703029</c:v>
                </c:pt>
                <c:pt idx="6406">
                  <c:v>-0.160279287715383</c:v>
                </c:pt>
                <c:pt idx="6407">
                  <c:v>-0.16408265581890399</c:v>
                </c:pt>
                <c:pt idx="6408">
                  <c:v>-0.12679050487768401</c:v>
                </c:pt>
                <c:pt idx="6409">
                  <c:v>-5.7742885438658402E-2</c:v>
                </c:pt>
                <c:pt idx="6410">
                  <c:v>2.57667978693343E-2</c:v>
                </c:pt>
                <c:pt idx="6411">
                  <c:v>0.102823026805343</c:v>
                </c:pt>
                <c:pt idx="6412">
                  <c:v>0.15412659081020399</c:v>
                </c:pt>
                <c:pt idx="6413">
                  <c:v>0.16682819401469501</c:v>
                </c:pt>
                <c:pt idx="6414">
                  <c:v>0.137746641101226</c:v>
                </c:pt>
                <c:pt idx="6415">
                  <c:v>7.4165587405831304E-2</c:v>
                </c:pt>
                <c:pt idx="6416">
                  <c:v>-7.9906977452558793E-3</c:v>
                </c:pt>
                <c:pt idx="6417">
                  <c:v>-8.8145663075354E-2</c:v>
                </c:pt>
                <c:pt idx="6418">
                  <c:v>-0.14622400027223401</c:v>
                </c:pt>
                <c:pt idx="6419">
                  <c:v>-0.16767962949309201</c:v>
                </c:pt>
                <c:pt idx="6420">
                  <c:v>-0.14713885529850201</c:v>
                </c:pt>
                <c:pt idx="6421">
                  <c:v>-8.9746242011212604E-2</c:v>
                </c:pt>
                <c:pt idx="6422">
                  <c:v>-9.8761256669486104E-3</c:v>
                </c:pt>
                <c:pt idx="6423">
                  <c:v>7.2467527617638305E-2</c:v>
                </c:pt>
                <c:pt idx="6424">
                  <c:v>0.13666123905448399</c:v>
                </c:pt>
                <c:pt idx="6425">
                  <c:v>0.16662729538535601</c:v>
                </c:pt>
                <c:pt idx="6426">
                  <c:v>0.15486051190627001</c:v>
                </c:pt>
                <c:pt idx="6427">
                  <c:v>0.10430795253538799</c:v>
                </c:pt>
                <c:pt idx="6428">
                  <c:v>2.7630819372459502E-2</c:v>
                </c:pt>
                <c:pt idx="6429">
                  <c:v>-5.5966623911461399E-2</c:v>
                </c:pt>
                <c:pt idx="6430">
                  <c:v>-0.12554687904502801</c:v>
                </c:pt>
                <c:pt idx="6431">
                  <c:v>-0.163683139485473</c:v>
                </c:pt>
                <c:pt idx="6432">
                  <c:v>-0.160823942225303</c:v>
                </c:pt>
                <c:pt idx="6433">
                  <c:v>-0.1176853909555</c:v>
                </c:pt>
                <c:pt idx="6434">
                  <c:v>-4.5071803453729201E-2</c:v>
                </c:pt>
                <c:pt idx="6435">
                  <c:v>3.8830296828197698E-2</c:v>
                </c:pt>
                <c:pt idx="6436">
                  <c:v>0.11300710838382901</c:v>
                </c:pt>
                <c:pt idx="6437">
                  <c:v>0.158880588599526</c:v>
                </c:pt>
                <c:pt idx="6438">
                  <c:v>0.16496143977685601</c:v>
                </c:pt>
                <c:pt idx="6439">
                  <c:v>0.12972667501559401</c:v>
                </c:pt>
                <c:pt idx="6440">
                  <c:v>6.2001059730811998E-2</c:v>
                </c:pt>
                <c:pt idx="6441">
                  <c:v>-2.1253105590203498E-2</c:v>
                </c:pt>
                <c:pt idx="6442">
                  <c:v>-9.9184298771457305E-2</c:v>
                </c:pt>
                <c:pt idx="6443">
                  <c:v>-0.15227416903068</c:v>
                </c:pt>
                <c:pt idx="6444">
                  <c:v>-0.16722602901580499</c:v>
                </c:pt>
                <c:pt idx="6445">
                  <c:v>-0.14029509263895301</c:v>
                </c:pt>
                <c:pt idx="6446">
                  <c:v>-7.8226379983105596E-2</c:v>
                </c:pt>
                <c:pt idx="6447">
                  <c:v>3.4346148207407999E-3</c:v>
                </c:pt>
                <c:pt idx="6448">
                  <c:v>8.4235389035929101E-2</c:v>
                </c:pt>
                <c:pt idx="6449">
                  <c:v>0.143938887508653</c:v>
                </c:pt>
                <c:pt idx="6450">
                  <c:v>0.167591998672803</c:v>
                </c:pt>
                <c:pt idx="6451">
                  <c:v>0.14927065410407001</c:v>
                </c:pt>
                <c:pt idx="6452">
                  <c:v>9.3563548207062197E-2</c:v>
                </c:pt>
                <c:pt idx="6453">
                  <c:v>1.44228712354814E-2</c:v>
                </c:pt>
                <c:pt idx="6454">
                  <c:v>-6.8330103310022997E-2</c:v>
                </c:pt>
                <c:pt idx="6455">
                  <c:v>-0.13396937959234501</c:v>
                </c:pt>
                <c:pt idx="6456">
                  <c:v>-0.16605519367007099</c:v>
                </c:pt>
                <c:pt idx="6457">
                  <c:v>-0.15655145436149201</c:v>
                </c:pt>
                <c:pt idx="6458">
                  <c:v>-0.107838432133363</c:v>
                </c:pt>
                <c:pt idx="6459">
                  <c:v>-3.2116605596367503E-2</c:v>
                </c:pt>
                <c:pt idx="6460">
                  <c:v>5.1649024049194803E-2</c:v>
                </c:pt>
                <c:pt idx="6461">
                  <c:v>0.122478835214352</c:v>
                </c:pt>
                <c:pt idx="6462">
                  <c:v>0.16263306229654301</c:v>
                </c:pt>
                <c:pt idx="6463">
                  <c:v>0.162054830024293</c:v>
                </c:pt>
                <c:pt idx="6464">
                  <c:v>0.12088896025727799</c:v>
                </c:pt>
                <c:pt idx="6465">
                  <c:v>4.94457004531648E-2</c:v>
                </c:pt>
                <c:pt idx="6466">
                  <c:v>-3.4381541768300501E-2</c:v>
                </c:pt>
                <c:pt idx="6467">
                  <c:v>-0.109597713566294</c:v>
                </c:pt>
                <c:pt idx="6468">
                  <c:v>-0.15736445810675501</c:v>
                </c:pt>
                <c:pt idx="6469">
                  <c:v>-0.165718297896154</c:v>
                </c:pt>
                <c:pt idx="6470">
                  <c:v>-0.13256696193577699</c:v>
                </c:pt>
                <c:pt idx="6471">
                  <c:v>-6.6213407972857699E-2</c:v>
                </c:pt>
                <c:pt idx="6472">
                  <c:v>1.67237047750259E-2</c:v>
                </c:pt>
                <c:pt idx="6473">
                  <c:v>9.5472261915672096E-2</c:v>
                </c:pt>
                <c:pt idx="6474">
                  <c:v>0.150309198792623</c:v>
                </c:pt>
                <c:pt idx="6475">
                  <c:v>0.16750026438138901</c:v>
                </c:pt>
                <c:pt idx="6476">
                  <c:v>0.14273984965963299</c:v>
                </c:pt>
                <c:pt idx="6477">
                  <c:v>8.2229354096882395E-2</c:v>
                </c:pt>
                <c:pt idx="6478">
                  <c:v>1.12400668668824E-3</c:v>
                </c:pt>
                <c:pt idx="6479">
                  <c:v>-8.0262855171018305E-2</c:v>
                </c:pt>
                <c:pt idx="6480">
                  <c:v>-0.14154738703653799</c:v>
                </c:pt>
                <c:pt idx="6481">
                  <c:v>-0.16738049772251701</c:v>
                </c:pt>
                <c:pt idx="6482">
                  <c:v>-0.151292124400669</c:v>
                </c:pt>
                <c:pt idx="6483">
                  <c:v>-9.7311699974471505E-2</c:v>
                </c:pt>
                <c:pt idx="6484">
                  <c:v>-1.8958956611707801E-2</c:v>
                </c:pt>
                <c:pt idx="6485">
                  <c:v>6.4142175047286198E-2</c:v>
                </c:pt>
                <c:pt idx="6486">
                  <c:v>0.13117850105652101</c:v>
                </c:pt>
                <c:pt idx="6487">
                  <c:v>0.16536035770381</c:v>
                </c:pt>
                <c:pt idx="6488">
                  <c:v>0.158126686942995</c:v>
                </c:pt>
                <c:pt idx="6489">
                  <c:v>0.111289206490557</c:v>
                </c:pt>
                <c:pt idx="6490">
                  <c:v>3.6578653884444597E-2</c:v>
                </c:pt>
                <c:pt idx="6491">
                  <c:v>-4.7293249504521698E-2</c:v>
                </c:pt>
                <c:pt idx="6492">
                  <c:v>-0.11932026516906</c:v>
                </c:pt>
                <c:pt idx="6493">
                  <c:v>-0.16146278021282201</c:v>
                </c:pt>
                <c:pt idx="6494">
                  <c:v>-0.16316594030991199</c:v>
                </c:pt>
                <c:pt idx="6495">
                  <c:v>-0.12400317844837799</c:v>
                </c:pt>
                <c:pt idx="6496">
                  <c:v>-5.3783051284576798E-2</c:v>
                </c:pt>
                <c:pt idx="6497">
                  <c:v>2.9907374719274699E-2</c:v>
                </c:pt>
                <c:pt idx="6498">
                  <c:v>0.10610731319280001</c:v>
                </c:pt>
                <c:pt idx="6499">
                  <c:v>0.15573201683520599</c:v>
                </c:pt>
                <c:pt idx="6500">
                  <c:v>0.16635267076994101</c:v>
                </c:pt>
                <c:pt idx="6501">
                  <c:v>0.13530926633329499</c:v>
                </c:pt>
                <c:pt idx="6502">
                  <c:v>7.0376816745728002E-2</c:v>
                </c:pt>
                <c:pt idx="6503">
                  <c:v>-1.21819431818821E-2</c:v>
                </c:pt>
                <c:pt idx="6504">
                  <c:v>-9.1689659868300993E-2</c:v>
                </c:pt>
                <c:pt idx="6505">
                  <c:v>-0.14823313243934899</c:v>
                </c:pt>
                <c:pt idx="6506">
                  <c:v>-0.167650697419368</c:v>
                </c:pt>
                <c:pt idx="6507">
                  <c:v>-0.145079105201287</c:v>
                </c:pt>
                <c:pt idx="6508">
                  <c:v>-8.6171551080114803E-2</c:v>
                </c:pt>
                <c:pt idx="6509">
                  <c:v>-5.6817974214341703E-3</c:v>
                </c:pt>
                <c:pt idx="6510">
                  <c:v>7.6230997648756696E-2</c:v>
                </c:pt>
                <c:pt idx="6511">
                  <c:v>0.13905126645503901</c:v>
                </c:pt>
                <c:pt idx="6512">
                  <c:v>0.16704528296622601</c:v>
                </c:pt>
                <c:pt idx="6513">
                  <c:v>0.153201772084819</c:v>
                </c:pt>
                <c:pt idx="6514">
                  <c:v>0.100987926989974</c:v>
                </c:pt>
                <c:pt idx="6515">
                  <c:v>2.34810290968731E-2</c:v>
                </c:pt>
                <c:pt idx="6516">
                  <c:v>-5.99068381992688E-2</c:v>
                </c:pt>
                <c:pt idx="6517">
                  <c:v>-0.12829066623336</c:v>
                </c:pt>
                <c:pt idx="6518">
                  <c:v>-0.16454330105179199</c:v>
                </c:pt>
                <c:pt idx="6519">
                  <c:v>-0.15958504536927001</c:v>
                </c:pt>
                <c:pt idx="6520">
                  <c:v>-0.114657725080266</c:v>
                </c:pt>
                <c:pt idx="6521">
                  <c:v>-4.10136662600218E-2</c:v>
                </c:pt>
                <c:pt idx="6522">
                  <c:v>4.2902519705358598E-2</c:v>
                </c:pt>
                <c:pt idx="6523">
                  <c:v>0.116073503462622</c:v>
                </c:pt>
                <c:pt idx="6524">
                  <c:v>0.160173158209933</c:v>
                </c:pt>
                <c:pt idx="6525">
                  <c:v>0.16415645184143099</c:v>
                </c:pt>
                <c:pt idx="6526">
                  <c:v>0.12702574375654699</c:v>
                </c:pt>
                <c:pt idx="6527">
                  <c:v>5.8080650137332199E-2</c:v>
                </c:pt>
                <c:pt idx="6528">
                  <c:v>-2.54111026149734E-2</c:v>
                </c:pt>
                <c:pt idx="6529">
                  <c:v>-0.102538487078323</c:v>
                </c:pt>
                <c:pt idx="6530">
                  <c:v>-0.15398447135031301</c:v>
                </c:pt>
                <c:pt idx="6531">
                  <c:v>-0.16686408952230899</c:v>
                </c:pt>
                <c:pt idx="6532">
                  <c:v>-0.137951561323782</c:v>
                </c:pt>
                <c:pt idx="6533">
                  <c:v>-7.4488208802358194E-2</c:v>
                </c:pt>
                <c:pt idx="6534">
                  <c:v>7.6311777049163599E-3</c:v>
                </c:pt>
                <c:pt idx="6535">
                  <c:v>8.7839288415604996E-2</c:v>
                </c:pt>
                <c:pt idx="6536">
                  <c:v>0.146047504427221</c:v>
                </c:pt>
                <c:pt idx="6537">
                  <c:v>0.167677216942098</c:v>
                </c:pt>
                <c:pt idx="6538">
                  <c:v>0.14731113027989101</c:v>
                </c:pt>
                <c:pt idx="6539">
                  <c:v>9.0050057187178303E-2</c:v>
                </c:pt>
                <c:pt idx="6540">
                  <c:v>1.0235388641938599E-2</c:v>
                </c:pt>
                <c:pt idx="6541">
                  <c:v>-7.21427964844161E-2</c:v>
                </c:pt>
                <c:pt idx="6542">
                  <c:v>-0.13645237068982999</c:v>
                </c:pt>
                <c:pt idx="6543">
                  <c:v>-0.166586602166924</c:v>
                </c:pt>
                <c:pt idx="6544">
                  <c:v>-0.15499818570305901</c:v>
                </c:pt>
                <c:pt idx="6545">
                  <c:v>-0.104589512090925</c:v>
                </c:pt>
                <c:pt idx="6546">
                  <c:v>-2.7985746349391799E-2</c:v>
                </c:pt>
                <c:pt idx="6547">
                  <c:v>5.5627223176313502E-2</c:v>
                </c:pt>
                <c:pt idx="6548">
                  <c:v>0.125308009571271</c:v>
                </c:pt>
                <c:pt idx="6549">
                  <c:v>0.163604627614649</c:v>
                </c:pt>
                <c:pt idx="6550">
                  <c:v>0.16092545174251199</c:v>
                </c:pt>
                <c:pt idx="6551">
                  <c:v>0.117941498172437</c:v>
                </c:pt>
                <c:pt idx="6552">
                  <c:v>4.5418364729138697E-2</c:v>
                </c:pt>
                <c:pt idx="6553">
                  <c:v>-3.8480079915651999E-2</c:v>
                </c:pt>
                <c:pt idx="6554">
                  <c:v>-0.11274094983248199</c:v>
                </c:pt>
                <c:pt idx="6555">
                  <c:v>-0.15876514946969</c:v>
                </c:pt>
                <c:pt idx="6556">
                  <c:v>-0.16502563251473101</c:v>
                </c:pt>
                <c:pt idx="6557">
                  <c:v>-0.12995442215175701</c:v>
                </c:pt>
                <c:pt idx="6558">
                  <c:v>-6.2335320582169597E-2</c:v>
                </c:pt>
                <c:pt idx="6559">
                  <c:v>2.0896048727477402E-2</c:v>
                </c:pt>
                <c:pt idx="6560">
                  <c:v>9.8893873003652599E-2</c:v>
                </c:pt>
                <c:pt idx="6561">
                  <c:v>0.15212311329301401</c:v>
                </c:pt>
                <c:pt idx="6562">
                  <c:v>0.16725217615485799</c:v>
                </c:pt>
                <c:pt idx="6563">
                  <c:v>0.14049189394154299</c:v>
                </c:pt>
                <c:pt idx="6564">
                  <c:v>7.8544545342133898E-2</c:v>
                </c:pt>
                <c:pt idx="6565">
                  <c:v>-3.0747718931981201E-3</c:v>
                </c:pt>
                <c:pt idx="6566">
                  <c:v>-8.3923993433378599E-2</c:v>
                </c:pt>
                <c:pt idx="6567">
                  <c:v>-0.143753930191511</c:v>
                </c:pt>
                <c:pt idx="6568">
                  <c:v>-0.167579803348541</c:v>
                </c:pt>
                <c:pt idx="6569">
                  <c:v>-0.14943427516730201</c:v>
                </c:pt>
                <c:pt idx="6570">
                  <c:v>-9.3862005747471597E-2</c:v>
                </c:pt>
                <c:pt idx="6571">
                  <c:v>-1.47814147105759E-2</c:v>
                </c:pt>
                <c:pt idx="6572">
                  <c:v>6.8001273337823104E-2</c:v>
                </c:pt>
                <c:pt idx="6573">
                  <c:v>0.13375262062949</c:v>
                </c:pt>
                <c:pt idx="6574">
                  <c:v>0.166004794343483</c:v>
                </c:pt>
                <c:pt idx="6575">
                  <c:v>0.15668003749517001</c:v>
                </c:pt>
                <c:pt idx="6576">
                  <c:v>0.10811379328380499</c:v>
                </c:pt>
                <c:pt idx="6577">
                  <c:v>3.2469778855229198E-2</c:v>
                </c:pt>
                <c:pt idx="6578">
                  <c:v>-5.1306493115523398E-2</c:v>
                </c:pt>
                <c:pt idx="6579">
                  <c:v>-0.122232735603117</c:v>
                </c:pt>
                <c:pt idx="6580">
                  <c:v>-0.16254503118206901</c:v>
                </c:pt>
                <c:pt idx="6581">
                  <c:v>-0.16214691534530501</c:v>
                </c:pt>
                <c:pt idx="6582">
                  <c:v>-0.121138098673873</c:v>
                </c:pt>
                <c:pt idx="6583">
                  <c:v>-4.9789493703364301E-2</c:v>
                </c:pt>
                <c:pt idx="6584">
                  <c:v>3.4029198836747501E-2</c:v>
                </c:pt>
                <c:pt idx="6585">
                  <c:v>0.10932506742637201</c:v>
                </c:pt>
                <c:pt idx="6586">
                  <c:v>0.157239794675581</c:v>
                </c:pt>
                <c:pt idx="6587">
                  <c:v>0.16577283990342201</c:v>
                </c:pt>
                <c:pt idx="6588">
                  <c:v>0.132787048997412</c:v>
                </c:pt>
                <c:pt idx="6589">
                  <c:v>6.6543917918952603E-2</c:v>
                </c:pt>
                <c:pt idx="6590">
                  <c:v>-1.6365550210805602E-2</c:v>
                </c:pt>
                <c:pt idx="6591">
                  <c:v>-9.5176164765764806E-2</c:v>
                </c:pt>
                <c:pt idx="6592">
                  <c:v>-0.15014931842507701</c:v>
                </c:pt>
                <c:pt idx="6593">
                  <c:v>-0.167516643826081</c:v>
                </c:pt>
                <c:pt idx="6594">
                  <c:v>-0.14292838658303</c:v>
                </c:pt>
                <c:pt idx="6595">
                  <c:v>-8.2542828256920803E-2</c:v>
                </c:pt>
                <c:pt idx="6596">
                  <c:v>-1.4839065353344501E-3</c:v>
                </c:pt>
                <c:pt idx="6597">
                  <c:v>7.9946668783514294E-2</c:v>
                </c:pt>
                <c:pt idx="6598">
                  <c:v>0.141354104952404</c:v>
                </c:pt>
                <c:pt idx="6599">
                  <c:v>0.16735852863876099</c:v>
                </c:pt>
                <c:pt idx="6600">
                  <c:v>0.151446970610602</c:v>
                </c:pt>
                <c:pt idx="6601">
                  <c:v>9.7604579284220699E-2</c:v>
                </c:pt>
                <c:pt idx="6602">
                  <c:v>1.9316515581254998E-2</c:v>
                </c:pt>
                <c:pt idx="6603">
                  <c:v>-6.3809489279998993E-2</c:v>
                </c:pt>
                <c:pt idx="6604">
                  <c:v>-0.130954011705744</c:v>
                </c:pt>
                <c:pt idx="6605">
                  <c:v>-0.165300289520075</c:v>
                </c:pt>
                <c:pt idx="6606">
                  <c:v>-0.15824608437555501</c:v>
                </c:pt>
                <c:pt idx="6607">
                  <c:v>-0.11155816571174</c:v>
                </c:pt>
                <c:pt idx="6608">
                  <c:v>-3.6929812388802802E-2</c:v>
                </c:pt>
                <c:pt idx="6609">
                  <c:v>4.69478415428339E-2</c:v>
                </c:pt>
                <c:pt idx="6610">
                  <c:v>0.119067117316803</c:v>
                </c:pt>
                <c:pt idx="6611">
                  <c:v>0.16136529492000801</c:v>
                </c:pt>
                <c:pt idx="6612">
                  <c:v>0.163248533372882</c:v>
                </c:pt>
                <c:pt idx="6613">
                  <c:v>0.12424516392214099</c:v>
                </c:pt>
                <c:pt idx="6614">
                  <c:v>5.4123822406059403E-2</c:v>
                </c:pt>
                <c:pt idx="6615">
                  <c:v>-2.9553166191438E-2</c:v>
                </c:pt>
                <c:pt idx="6616">
                  <c:v>-0.105828380981756</c:v>
                </c:pt>
                <c:pt idx="6617">
                  <c:v>-0.155598221243581</c:v>
                </c:pt>
                <c:pt idx="6618">
                  <c:v>-0.16639752173366401</c:v>
                </c:pt>
                <c:pt idx="6619">
                  <c:v>-0.13552153065026801</c:v>
                </c:pt>
                <c:pt idx="6620">
                  <c:v>-7.0703331500971495E-2</c:v>
                </c:pt>
                <c:pt idx="6621">
                  <c:v>1.1822955634369E-2</c:v>
                </c:pt>
                <c:pt idx="6622">
                  <c:v>9.13881101867898E-2</c:v>
                </c:pt>
                <c:pt idx="6623">
                  <c:v>0.14806454561225199</c:v>
                </c:pt>
                <c:pt idx="6624">
                  <c:v>0.16765729706336999</c:v>
                </c:pt>
                <c:pt idx="6625">
                  <c:v>0.145259238394605</c:v>
                </c:pt>
                <c:pt idx="6626">
                  <c:v>8.6480102347017501E-2</c:v>
                </c:pt>
                <c:pt idx="6627">
                  <c:v>6.0414881830128699E-3</c:v>
                </c:pt>
                <c:pt idx="6628">
                  <c:v>-7.5910254175099001E-2</c:v>
                </c:pt>
                <c:pt idx="6629">
                  <c:v>-0.13884980246202799</c:v>
                </c:pt>
                <c:pt idx="6630">
                  <c:v>-0.167013556360703</c:v>
                </c:pt>
                <c:pt idx="6631">
                  <c:v>-0.15334772899195501</c:v>
                </c:pt>
                <c:pt idx="6632">
                  <c:v>-0.10127501159692499</c:v>
                </c:pt>
                <c:pt idx="6633">
                  <c:v>-2.3837339282885901E-2</c:v>
                </c:pt>
                <c:pt idx="6634">
                  <c:v>5.9570542530669603E-2</c:v>
                </c:pt>
                <c:pt idx="6635">
                  <c:v>0.128058612418602</c:v>
                </c:pt>
                <c:pt idx="6636">
                  <c:v>0.16447360840833899</c:v>
                </c:pt>
                <c:pt idx="6637">
                  <c:v>0.15969516885201601</c:v>
                </c:pt>
                <c:pt idx="6638">
                  <c:v>0.11492008357980101</c:v>
                </c:pt>
                <c:pt idx="6639">
                  <c:v>4.1362550462583601E-2</c:v>
                </c:pt>
                <c:pt idx="6640">
                  <c:v>-4.2554490012622299E-2</c:v>
                </c:pt>
                <c:pt idx="6641">
                  <c:v>-0.115813494475276</c:v>
                </c:pt>
                <c:pt idx="6642">
                  <c:v>-0.16006629079183801</c:v>
                </c:pt>
                <c:pt idx="6643">
                  <c:v>-0.16422949160040501</c:v>
                </c:pt>
                <c:pt idx="6644">
                  <c:v>-0.12726039743185</c:v>
                </c:pt>
                <c:pt idx="6645">
                  <c:v>-5.8418147260298203E-2</c:v>
                </c:pt>
                <c:pt idx="6646">
                  <c:v>2.5055290292471201E-2</c:v>
                </c:pt>
                <c:pt idx="6647">
                  <c:v>0.102253474959754</c:v>
                </c:pt>
                <c:pt idx="6648">
                  <c:v>0.15384164248886101</c:v>
                </c:pt>
                <c:pt idx="6649">
                  <c:v>0.16689921629236901</c:v>
                </c:pt>
                <c:pt idx="6650">
                  <c:v>0.138155846007883</c:v>
                </c:pt>
                <c:pt idx="6651">
                  <c:v>7.4810487034076306E-2</c:v>
                </c:pt>
                <c:pt idx="6652">
                  <c:v>-7.2716225079837602E-3</c:v>
                </c:pt>
                <c:pt idx="6653">
                  <c:v>-8.7532509083048202E-2</c:v>
                </c:pt>
                <c:pt idx="6654">
                  <c:v>-0.145870335745999</c:v>
                </c:pt>
                <c:pt idx="6655">
                  <c:v>-0.16767403190749799</c:v>
                </c:pt>
                <c:pt idx="6656">
                  <c:v>-0.14748272660358699</c:v>
                </c:pt>
                <c:pt idx="6657">
                  <c:v>-9.0353457505394794E-2</c:v>
                </c:pt>
                <c:pt idx="6658">
                  <c:v>-1.05946044628186E-2</c:v>
                </c:pt>
                <c:pt idx="6659">
                  <c:v>7.1817732991625E-2</c:v>
                </c:pt>
                <c:pt idx="6660">
                  <c:v>0.13624287369344501</c:v>
                </c:pt>
                <c:pt idx="6661">
                  <c:v>0.16654514148931501</c:v>
                </c:pt>
                <c:pt idx="6662">
                  <c:v>0.155135145428135</c:v>
                </c:pt>
                <c:pt idx="6663">
                  <c:v>0.10487058980590699</c:v>
                </c:pt>
                <c:pt idx="6664">
                  <c:v>2.8340544396880801E-2</c:v>
                </c:pt>
                <c:pt idx="6665">
                  <c:v>-5.52875661683178E-2</c:v>
                </c:pt>
                <c:pt idx="6666">
                  <c:v>-0.12506856280750001</c:v>
                </c:pt>
                <c:pt idx="6667">
                  <c:v>-0.163525362022509</c:v>
                </c:pt>
                <c:pt idx="6668">
                  <c:v>-0.16102621988128199</c:v>
                </c:pt>
                <c:pt idx="6669">
                  <c:v>-0.118197062036643</c:v>
                </c:pt>
                <c:pt idx="6670">
                  <c:v>-4.5764716763586601E-2</c:v>
                </c:pt>
                <c:pt idx="6671">
                  <c:v>3.8129685726601699E-2</c:v>
                </c:pt>
                <c:pt idx="6672">
                  <c:v>0.11247427188716499</c:v>
                </c:pt>
                <c:pt idx="6673">
                  <c:v>0.15864897891386101</c:v>
                </c:pt>
                <c:pt idx="6674">
                  <c:v>0.165089064984767</c:v>
                </c:pt>
                <c:pt idx="6675">
                  <c:v>0.130181570592031</c:v>
                </c:pt>
                <c:pt idx="6676">
                  <c:v>6.2669294256688102E-2</c:v>
                </c:pt>
                <c:pt idx="6677">
                  <c:v>-2.05388955973194E-2</c:v>
                </c:pt>
                <c:pt idx="6678">
                  <c:v>-9.8602991634920298E-2</c:v>
                </c:pt>
                <c:pt idx="6679">
                  <c:v>-0.151971356729003</c:v>
                </c:pt>
                <c:pt idx="6680">
                  <c:v>-0.16727755276845499</c:v>
                </c:pt>
                <c:pt idx="6681">
                  <c:v>-0.140688048002448</c:v>
                </c:pt>
                <c:pt idx="6682">
                  <c:v>-7.8862348848940098E-2</c:v>
                </c:pt>
                <c:pt idx="6683">
                  <c:v>2.7149148002791799E-3</c:v>
                </c:pt>
                <c:pt idx="6684">
                  <c:v>8.36122111956598E-2</c:v>
                </c:pt>
                <c:pt idx="6685">
                  <c:v>0.143568310604586</c:v>
                </c:pt>
                <c:pt idx="6686">
                  <c:v>0.16756683598945499</c:v>
                </c:pt>
                <c:pt idx="6687">
                  <c:v>0.149597207791582</c:v>
                </c:pt>
                <c:pt idx="6688">
                  <c:v>9.4160030868605901E-2</c:v>
                </c:pt>
                <c:pt idx="6689">
                  <c:v>1.51398900881631E-2</c:v>
                </c:pt>
                <c:pt idx="6690">
                  <c:v>-6.7672130085919602E-2</c:v>
                </c:pt>
                <c:pt idx="6691">
                  <c:v>-0.13353524547256601</c:v>
                </c:pt>
                <c:pt idx="6692">
                  <c:v>-0.16595363023808701</c:v>
                </c:pt>
                <c:pt idx="6693">
                  <c:v>-0.156807898808899</c:v>
                </c:pt>
                <c:pt idx="6694">
                  <c:v>-0.10838865635743999</c:v>
                </c:pt>
                <c:pt idx="6695">
                  <c:v>-3.2822802526852303E-2</c:v>
                </c:pt>
                <c:pt idx="6696">
                  <c:v>5.0963725814470097E-2</c:v>
                </c:pt>
                <c:pt idx="6697">
                  <c:v>0.121986072869556</c:v>
                </c:pt>
                <c:pt idx="6698">
                  <c:v>0.16245625122780599</c:v>
                </c:pt>
                <c:pt idx="6699">
                  <c:v>0.16223825366063499</c:v>
                </c:pt>
                <c:pt idx="6700">
                  <c:v>0.12138667901110101</c:v>
                </c:pt>
                <c:pt idx="6701">
                  <c:v>5.0133057574949999E-2</c:v>
                </c:pt>
                <c:pt idx="6702">
                  <c:v>-3.3676699133757898E-2</c:v>
                </c:pt>
                <c:pt idx="6703">
                  <c:v>-0.10905191762934199</c:v>
                </c:pt>
                <c:pt idx="6704">
                  <c:v>-0.15711440684567399</c:v>
                </c:pt>
                <c:pt idx="6705">
                  <c:v>-0.165826618200489</c:v>
                </c:pt>
                <c:pt idx="6706">
                  <c:v>-0.13300652431333501</c:v>
                </c:pt>
                <c:pt idx="6707">
                  <c:v>-6.6874121299333802E-2</c:v>
                </c:pt>
                <c:pt idx="6708">
                  <c:v>1.6007320251016099E-2</c:v>
                </c:pt>
                <c:pt idx="6709">
                  <c:v>9.4879629142293906E-2</c:v>
                </c:pt>
                <c:pt idx="6710">
                  <c:v>0.14998874632439599</c:v>
                </c:pt>
                <c:pt idx="6711">
                  <c:v>0.167532251526923</c:v>
                </c:pt>
                <c:pt idx="6712">
                  <c:v>0.143116265039895</c:v>
                </c:pt>
                <c:pt idx="6713">
                  <c:v>8.2855922144774802E-2</c:v>
                </c:pt>
                <c:pt idx="6714">
                  <c:v>1.8437995476703599E-3</c:v>
                </c:pt>
                <c:pt idx="6715">
                  <c:v>-7.9630114084250095E-2</c:v>
                </c:pt>
                <c:pt idx="6716">
                  <c:v>-0.141160171654406</c:v>
                </c:pt>
                <c:pt idx="6717">
                  <c:v>-0.167335788539586</c:v>
                </c:pt>
                <c:pt idx="6718">
                  <c:v>-0.15160111910915899</c:v>
                </c:pt>
                <c:pt idx="6719">
                  <c:v>-9.7897008932777696E-2</c:v>
                </c:pt>
                <c:pt idx="6720">
                  <c:v>-1.9673985560229201E-2</c:v>
                </c:pt>
                <c:pt idx="6721">
                  <c:v>6.3476509544424298E-2</c:v>
                </c:pt>
                <c:pt idx="6722">
                  <c:v>0.130728919053999</c:v>
                </c:pt>
                <c:pt idx="6723">
                  <c:v>0.16523945980316401</c:v>
                </c:pt>
                <c:pt idx="6724">
                  <c:v>0.15836475277343801</c:v>
                </c:pt>
                <c:pt idx="6725">
                  <c:v>0.11182661098800099</c:v>
                </c:pt>
                <c:pt idx="6726">
                  <c:v>3.7280800758689898E-2</c:v>
                </c:pt>
                <c:pt idx="6727">
                  <c:v>-4.6602217293933497E-2</c:v>
                </c:pt>
                <c:pt idx="6728">
                  <c:v>-0.118813420926123</c:v>
                </c:pt>
                <c:pt idx="6729">
                  <c:v>-0.16126706622241299</c:v>
                </c:pt>
                <c:pt idx="6730">
                  <c:v>-0.16333037435505199</c:v>
                </c:pt>
                <c:pt idx="6731">
                  <c:v>-0.124486577002385</c:v>
                </c:pt>
                <c:pt idx="6732">
                  <c:v>-5.4464344180813501E-2</c:v>
                </c:pt>
                <c:pt idx="6733">
                  <c:v>2.9198821513104802E-2</c:v>
                </c:pt>
                <c:pt idx="6734">
                  <c:v>0.105548961222728</c:v>
                </c:pt>
                <c:pt idx="6735">
                  <c:v>0.15546370881589999</c:v>
                </c:pt>
                <c:pt idx="6736">
                  <c:v>0.16644160610929801</c:v>
                </c:pt>
                <c:pt idx="6737">
                  <c:v>0.13573317062385901</c:v>
                </c:pt>
                <c:pt idx="6738">
                  <c:v>7.1029520528215401E-2</c:v>
                </c:pt>
                <c:pt idx="6739">
                  <c:v>-1.1463913618875299E-2</c:v>
                </c:pt>
                <c:pt idx="6740">
                  <c:v>-9.1086139483161702E-2</c:v>
                </c:pt>
                <c:pt idx="6741">
                  <c:v>-0.14789527665650401</c:v>
                </c:pt>
                <c:pt idx="6742">
                  <c:v>-0.16766312431553701</c:v>
                </c:pt>
                <c:pt idx="6743">
                  <c:v>-0.145438702383232</c:v>
                </c:pt>
                <c:pt idx="6744">
                  <c:v>-8.6788255202839407E-2</c:v>
                </c:pt>
                <c:pt idx="6745">
                  <c:v>-6.4011511116476199E-3</c:v>
                </c:pt>
                <c:pt idx="6746">
                  <c:v>7.5589160985314804E-2</c:v>
                </c:pt>
                <c:pt idx="6747">
                  <c:v>0.138647698792394</c:v>
                </c:pt>
                <c:pt idx="6748">
                  <c:v>0.16698106032903801</c:v>
                </c:pt>
                <c:pt idx="6749">
                  <c:v>0.153492979430981</c:v>
                </c:pt>
                <c:pt idx="6750">
                  <c:v>0.10156162963312</c:v>
                </c:pt>
                <c:pt idx="6751">
                  <c:v>2.41935396510349E-2</c:v>
                </c:pt>
                <c:pt idx="6752">
                  <c:v>-5.92339724224758E-2</c:v>
                </c:pt>
                <c:pt idx="6753">
                  <c:v>-0.12782596864189</c:v>
                </c:pt>
                <c:pt idx="6754">
                  <c:v>-0.164403158040203</c:v>
                </c:pt>
                <c:pt idx="6755">
                  <c:v>-0.15980455662419901</c:v>
                </c:pt>
                <c:pt idx="6756">
                  <c:v>-0.11518191264616599</c:v>
                </c:pt>
                <c:pt idx="6757">
                  <c:v>-4.1711244109190901E-2</c:v>
                </c:pt>
                <c:pt idx="6758">
                  <c:v>4.2206264272704297E-2</c:v>
                </c:pt>
                <c:pt idx="6759">
                  <c:v>0.115552951938845</c:v>
                </c:pt>
                <c:pt idx="6760">
                  <c:v>0.15995868595343199</c:v>
                </c:pt>
                <c:pt idx="6761">
                  <c:v>0.164301774759335</c:v>
                </c:pt>
                <c:pt idx="6762">
                  <c:v>0.12749446482255</c:v>
                </c:pt>
                <c:pt idx="6763">
                  <c:v>5.8755375252717901E-2</c:v>
                </c:pt>
                <c:pt idx="6764">
                  <c:v>-2.46993625410434E-2</c:v>
                </c:pt>
                <c:pt idx="6765">
                  <c:v>-0.101967991762679</c:v>
                </c:pt>
                <c:pt idx="6766">
                  <c:v>-0.15369810488385499</c:v>
                </c:pt>
                <c:pt idx="6767">
                  <c:v>-0.16693357416304799</c:v>
                </c:pt>
                <c:pt idx="6768">
                  <c:v>-0.13835949421239499</c:v>
                </c:pt>
                <c:pt idx="6769">
                  <c:v>-7.5132420616260104E-2</c:v>
                </c:pt>
                <c:pt idx="6770">
                  <c:v>6.9120338109175603E-3</c:v>
                </c:pt>
                <c:pt idx="6771">
                  <c:v>8.72253264910062E-2</c:v>
                </c:pt>
                <c:pt idx="6772">
                  <c:v>0.14569249504478099</c:v>
                </c:pt>
                <c:pt idx="6773">
                  <c:v>0.167670074403967</c:v>
                </c:pt>
                <c:pt idx="6774">
                  <c:v>0.14765364347905299</c:v>
                </c:pt>
                <c:pt idx="6775">
                  <c:v>9.06564415681064E-2</c:v>
                </c:pt>
                <c:pt idx="6776">
                  <c:v>1.09537714746928E-2</c:v>
                </c:pt>
                <c:pt idx="6777">
                  <c:v>-7.1492338636822403E-2</c:v>
                </c:pt>
                <c:pt idx="6778">
                  <c:v>-0.13603274903047499</c:v>
                </c:pt>
                <c:pt idx="6779">
                  <c:v>-0.166502913543536</c:v>
                </c:pt>
                <c:pt idx="6780">
                  <c:v>-0.15527139045053201</c:v>
                </c:pt>
                <c:pt idx="6781">
                  <c:v>-0.105151184385416</c:v>
                </c:pt>
                <c:pt idx="6782">
                  <c:v>-2.8695211880383199E-2</c:v>
                </c:pt>
                <c:pt idx="6783">
                  <c:v>5.4947654452263198E-2</c:v>
                </c:pt>
                <c:pt idx="6784">
                  <c:v>0.124828539856839</c:v>
                </c:pt>
                <c:pt idx="6785">
                  <c:v>0.16344534307422801</c:v>
                </c:pt>
                <c:pt idx="6786">
                  <c:v>0.16112624617738</c:v>
                </c:pt>
                <c:pt idx="6787">
                  <c:v>0.11845208137074401</c:v>
                </c:pt>
                <c:pt idx="6788">
                  <c:v>4.6110857961440002E-2</c:v>
                </c:pt>
                <c:pt idx="6789">
                  <c:v>-3.7779115875302201E-2</c:v>
                </c:pt>
                <c:pt idx="6790">
                  <c:v>-0.112207075776455</c:v>
                </c:pt>
                <c:pt idx="6791">
                  <c:v>-0.158532077467231</c:v>
                </c:pt>
                <c:pt idx="6792">
                  <c:v>-0.165151736894731</c:v>
                </c:pt>
                <c:pt idx="6793">
                  <c:v>-0.130408119289949</c:v>
                </c:pt>
                <c:pt idx="6794">
                  <c:v>-6.3002979215761104E-2</c:v>
                </c:pt>
                <c:pt idx="6795">
                  <c:v>2.0181647845122799E-2</c:v>
                </c:pt>
                <c:pt idx="6796">
                  <c:v>9.8311656005341905E-2</c:v>
                </c:pt>
                <c:pt idx="6797">
                  <c:v>0.151818900037786</c:v>
                </c:pt>
                <c:pt idx="6798">
                  <c:v>0.16730215873968701</c:v>
                </c:pt>
                <c:pt idx="6799">
                  <c:v>0.14088355391798901</c:v>
                </c:pt>
                <c:pt idx="6800">
                  <c:v>7.9179789039413598E-2</c:v>
                </c:pt>
                <c:pt idx="6801">
                  <c:v>-2.3550451998339298E-3</c:v>
                </c:pt>
                <c:pt idx="6802">
                  <c:v>-8.3300043759143294E-2</c:v>
                </c:pt>
                <c:pt idx="6803">
                  <c:v>-0.14338202960301999</c:v>
                </c:pt>
                <c:pt idx="6804">
                  <c:v>-0.16755309665528501</c:v>
                </c:pt>
                <c:pt idx="6805">
                  <c:v>-0.14975945122628401</c:v>
                </c:pt>
                <c:pt idx="6806">
                  <c:v>-9.4457622197472904E-2</c:v>
                </c:pt>
                <c:pt idx="6807">
                  <c:v>-1.5498295716758001E-2</c:v>
                </c:pt>
                <c:pt idx="6808">
                  <c:v>6.7342675070665298E-2</c:v>
                </c:pt>
                <c:pt idx="6809">
                  <c:v>0.13331725512301401</c:v>
                </c:pt>
                <c:pt idx="6810">
                  <c:v>0.165901701589596</c:v>
                </c:pt>
                <c:pt idx="6811">
                  <c:v>0.15693503771362499</c:v>
                </c:pt>
                <c:pt idx="6812">
                  <c:v>0.10866302008798299</c:v>
                </c:pt>
                <c:pt idx="6813">
                  <c:v>3.3175674984868203E-2</c:v>
                </c:pt>
                <c:pt idx="6814">
                  <c:v>-5.0620723725153E-2</c:v>
                </c:pt>
                <c:pt idx="6815">
                  <c:v>-0.12173884815003801</c:v>
                </c:pt>
                <c:pt idx="6816">
                  <c:v>-0.16236672284275999</c:v>
                </c:pt>
                <c:pt idx="6817">
                  <c:v>-0.16232884454949101</c:v>
                </c:pt>
                <c:pt idx="6818">
                  <c:v>-0.121634700123759</c:v>
                </c:pt>
                <c:pt idx="6819">
                  <c:v>-5.0476390485133901E-2</c:v>
                </c:pt>
                <c:pt idx="6820">
                  <c:v>3.3324044283286398E-2</c:v>
                </c:pt>
                <c:pt idx="6821">
                  <c:v>0.10877826543359501</c:v>
                </c:pt>
                <c:pt idx="6822">
                  <c:v>0.15698829519469301</c:v>
                </c:pt>
                <c:pt idx="6823">
                  <c:v>0.1658796325396</c:v>
                </c:pt>
                <c:pt idx="6824">
                  <c:v>0.13322538687243199</c:v>
                </c:pt>
                <c:pt idx="6825">
                  <c:v>6.7204016592765398E-2</c:v>
                </c:pt>
                <c:pt idx="6826">
                  <c:v>-1.5649016546011401E-2</c:v>
                </c:pt>
                <c:pt idx="6827">
                  <c:v>-9.4582656411388993E-2</c:v>
                </c:pt>
                <c:pt idx="6828">
                  <c:v>-0.14982748323033099</c:v>
                </c:pt>
                <c:pt idx="6829">
                  <c:v>-0.16754708741200999</c:v>
                </c:pt>
                <c:pt idx="6830">
                  <c:v>-0.14330348416468</c:v>
                </c:pt>
                <c:pt idx="6831">
                  <c:v>-8.3168634318030898E-2</c:v>
                </c:pt>
                <c:pt idx="6832">
                  <c:v>-2.2036840656805001E-3</c:v>
                </c:pt>
                <c:pt idx="6833">
                  <c:v>7.9313192531583199E-2</c:v>
                </c:pt>
                <c:pt idx="6834">
                  <c:v>0.14096558803598599</c:v>
                </c:pt>
                <c:pt idx="6835">
                  <c:v>0.167312277529755</c:v>
                </c:pt>
                <c:pt idx="6836">
                  <c:v>0.15175456918618199</c:v>
                </c:pt>
                <c:pt idx="6837">
                  <c:v>9.8188987572928405E-2</c:v>
                </c:pt>
                <c:pt idx="6838">
                  <c:v>2.0031364901777801E-2</c:v>
                </c:pt>
                <c:pt idx="6839">
                  <c:v>-6.3143237374589004E-2</c:v>
                </c:pt>
                <c:pt idx="6840">
                  <c:v>-0.130503224138283</c:v>
                </c:pt>
                <c:pt idx="6841">
                  <c:v>-0.165177868833318</c:v>
                </c:pt>
                <c:pt idx="6842">
                  <c:v>-0.15848269158994199</c:v>
                </c:pt>
                <c:pt idx="6843">
                  <c:v>-0.112094541082623</c:v>
                </c:pt>
                <c:pt idx="6844">
                  <c:v>-3.7631617377113701E-2</c:v>
                </c:pt>
                <c:pt idx="6845">
                  <c:v>4.6256378350100102E-2</c:v>
                </c:pt>
                <c:pt idx="6846">
                  <c:v>0.11855917716579301</c:v>
                </c:pt>
                <c:pt idx="6847">
                  <c:v>0.161168094572574</c:v>
                </c:pt>
                <c:pt idx="6848">
                  <c:v>0.16341146287938099</c:v>
                </c:pt>
                <c:pt idx="6849">
                  <c:v>0.124727416576929</c:v>
                </c:pt>
                <c:pt idx="6850">
                  <c:v>5.48046150400665E-2</c:v>
                </c:pt>
                <c:pt idx="6851">
                  <c:v>-2.88443423167297E-2</c:v>
                </c:pt>
                <c:pt idx="6852">
                  <c:v>-0.105269055202992</c:v>
                </c:pt>
                <c:pt idx="6853">
                  <c:v>-0.15532848017185699</c:v>
                </c:pt>
                <c:pt idx="6854">
                  <c:v>-0.16648492369374601</c:v>
                </c:pt>
                <c:pt idx="6855">
                  <c:v>-0.13594418527905</c:v>
                </c:pt>
                <c:pt idx="6856">
                  <c:v>-7.1355382324717498E-2</c:v>
                </c:pt>
                <c:pt idx="6857">
                  <c:v>1.11048187894962E-2</c:v>
                </c:pt>
                <c:pt idx="6858">
                  <c:v>9.0783749148586196E-2</c:v>
                </c:pt>
                <c:pt idx="6859">
                  <c:v>0.14772532635192001</c:v>
                </c:pt>
                <c:pt idx="6860">
                  <c:v>0.16766817914902199</c:v>
                </c:pt>
                <c:pt idx="6861">
                  <c:v>0.14561749634038301</c:v>
                </c:pt>
                <c:pt idx="6862">
                  <c:v>8.7096008227930094E-2</c:v>
                </c:pt>
                <c:pt idx="6863">
                  <c:v>6.7607845503828102E-3</c:v>
                </c:pt>
                <c:pt idx="6864">
                  <c:v>-7.5267719558670204E-2</c:v>
                </c:pt>
                <c:pt idx="6865">
                  <c:v>-0.13844495637722101</c:v>
                </c:pt>
                <c:pt idx="6866">
                  <c:v>-0.16694779502093901</c:v>
                </c:pt>
                <c:pt idx="6867">
                  <c:v>-0.15363752273273301</c:v>
                </c:pt>
                <c:pt idx="6868">
                  <c:v>-0.101847779778117</c:v>
                </c:pt>
                <c:pt idx="6869">
                  <c:v>-2.4549628560316301E-2</c:v>
                </c:pt>
                <c:pt idx="6870">
                  <c:v>5.8897129425255101E-2</c:v>
                </c:pt>
                <c:pt idx="6871">
                  <c:v>0.12759273597500601</c:v>
                </c:pt>
                <c:pt idx="6872">
                  <c:v>0.164331950271948</c:v>
                </c:pt>
                <c:pt idx="6873">
                  <c:v>0.15991320818187199</c:v>
                </c:pt>
                <c:pt idx="6874">
                  <c:v>0.115443211073124</c:v>
                </c:pt>
                <c:pt idx="6875">
                  <c:v>4.2059745593423403E-2</c:v>
                </c:pt>
                <c:pt idx="6876">
                  <c:v>-4.1857844089869103E-2</c:v>
                </c:pt>
                <c:pt idx="6877">
                  <c:v>-0.11529187705364</c:v>
                </c:pt>
                <c:pt idx="6878">
                  <c:v>-0.159850344190447</c:v>
                </c:pt>
                <c:pt idx="6879">
                  <c:v>-0.16437330098521399</c:v>
                </c:pt>
                <c:pt idx="6880">
                  <c:v>-0.127727944850305</c:v>
                </c:pt>
                <c:pt idx="6881">
                  <c:v>-5.90923325609925E-2</c:v>
                </c:pt>
                <c:pt idx="6882">
                  <c:v>2.4343321000438099E-2</c:v>
                </c:pt>
                <c:pt idx="6883">
                  <c:v>0.101682038802309</c:v>
                </c:pt>
                <c:pt idx="6884">
                  <c:v>0.153553859196568</c:v>
                </c:pt>
                <c:pt idx="6885">
                  <c:v>0.16696716297606101</c:v>
                </c:pt>
                <c:pt idx="6886">
                  <c:v>0.13856250499911901</c:v>
                </c:pt>
                <c:pt idx="6887">
                  <c:v>7.5454008065771794E-2</c:v>
                </c:pt>
                <c:pt idx="6888">
                  <c:v>-6.5524132703315297E-3</c:v>
                </c:pt>
                <c:pt idx="6889">
                  <c:v>-8.6917742054659505E-2</c:v>
                </c:pt>
                <c:pt idx="6890">
                  <c:v>-0.14551398314287101</c:v>
                </c:pt>
                <c:pt idx="6891">
                  <c:v>-0.16766534444973599</c:v>
                </c:pt>
                <c:pt idx="6892">
                  <c:v>-0.14782388011888001</c:v>
                </c:pt>
                <c:pt idx="6893">
                  <c:v>-9.0959007979475204E-2</c:v>
                </c:pt>
                <c:pt idx="6894">
                  <c:v>-1.1312888022890299E-2</c:v>
                </c:pt>
                <c:pt idx="6895">
                  <c:v>7.1166614919089502E-2</c:v>
                </c:pt>
                <c:pt idx="6896">
                  <c:v>0.135821997668956</c:v>
                </c:pt>
                <c:pt idx="6897">
                  <c:v>0.16645991852413</c:v>
                </c:pt>
                <c:pt idx="6898">
                  <c:v>0.15540692014257099</c:v>
                </c:pt>
                <c:pt idx="6899">
                  <c:v>0.105431294536764</c:v>
                </c:pt>
                <c:pt idx="6900">
                  <c:v>2.90497471659571E-2</c:v>
                </c:pt>
                <c:pt idx="6901">
                  <c:v>-5.4607489594112199E-2</c:v>
                </c:pt>
                <c:pt idx="6902">
                  <c:v>-0.124587941825064</c:v>
                </c:pt>
                <c:pt idx="6903">
                  <c:v>-0.16336457113844899</c:v>
                </c:pt>
                <c:pt idx="6904">
                  <c:v>-0.161225530169986</c:v>
                </c:pt>
                <c:pt idx="6905">
                  <c:v>-0.118706554999873</c:v>
                </c:pt>
                <c:pt idx="6906">
                  <c:v>-4.6456786728037401E-2</c:v>
                </c:pt>
                <c:pt idx="6907">
                  <c:v>3.7428371976817497E-2</c:v>
                </c:pt>
                <c:pt idx="6908">
                  <c:v>0.111939362731315</c:v>
                </c:pt>
                <c:pt idx="6909">
                  <c:v>0.15841444566836399</c:v>
                </c:pt>
                <c:pt idx="6910">
                  <c:v>0.16521364795589599</c:v>
                </c:pt>
                <c:pt idx="6911">
                  <c:v>0.13063406720181001</c:v>
                </c:pt>
                <c:pt idx="6912">
                  <c:v>6.3336373922112901E-2</c:v>
                </c:pt>
                <c:pt idx="6913">
                  <c:v>-1.9824307116716299E-2</c:v>
                </c:pt>
                <c:pt idx="6914">
                  <c:v>-9.8019867457091098E-2</c:v>
                </c:pt>
                <c:pt idx="6915">
                  <c:v>-0.15166574392172499</c:v>
                </c:pt>
                <c:pt idx="6916">
                  <c:v>-0.16732599395519501</c:v>
                </c:pt>
                <c:pt idx="6917">
                  <c:v>-0.14107841078747901</c:v>
                </c:pt>
                <c:pt idx="6918">
                  <c:v>-7.9496864451117394E-2</c:v>
                </c:pt>
                <c:pt idx="6919">
                  <c:v>1.9951647497704499E-3</c:v>
                </c:pt>
                <c:pt idx="6920">
                  <c:v>8.2987492561974893E-2</c:v>
                </c:pt>
                <c:pt idx="6921">
                  <c:v>0.143195088045004</c:v>
                </c:pt>
                <c:pt idx="6922">
                  <c:v>0.16753858540932801</c:v>
                </c:pt>
                <c:pt idx="6923">
                  <c:v>0.149921004723957</c:v>
                </c:pt>
                <c:pt idx="6924">
                  <c:v>9.4754778363078801E-2</c:v>
                </c:pt>
                <c:pt idx="6925">
                  <c:v>1.5856629945197799E-2</c:v>
                </c:pt>
                <c:pt idx="6926">
                  <c:v>-6.7012909809848795E-2</c:v>
                </c:pt>
                <c:pt idx="6927">
                  <c:v>-0.133098650585107</c:v>
                </c:pt>
                <c:pt idx="6928">
                  <c:v>-0.165849008637242</c:v>
                </c:pt>
                <c:pt idx="6929">
                  <c:v>-0.157061453623624</c:v>
                </c:pt>
                <c:pt idx="6930">
                  <c:v>-0.108936883211448</c:v>
                </c:pt>
                <c:pt idx="6931">
                  <c:v>-3.3528394603604697E-2</c:v>
                </c:pt>
                <c:pt idx="6932">
                  <c:v>5.0277488427771799E-2</c:v>
                </c:pt>
                <c:pt idx="6933">
                  <c:v>0.12149106258351799</c:v>
                </c:pt>
                <c:pt idx="6934">
                  <c:v>0.16227644643938699</c:v>
                </c:pt>
                <c:pt idx="6935">
                  <c:v>0.16241868759452299</c:v>
                </c:pt>
                <c:pt idx="6936">
                  <c:v>0.121882160869223</c:v>
                </c:pt>
                <c:pt idx="6937">
                  <c:v>5.0819490852192499E-2</c:v>
                </c:pt>
                <c:pt idx="6938">
                  <c:v>-3.2971235910002901E-2</c:v>
                </c:pt>
                <c:pt idx="6939">
                  <c:v>-0.10850411209984</c:v>
                </c:pt>
                <c:pt idx="6940">
                  <c:v>-0.15686146030362799</c:v>
                </c:pt>
                <c:pt idx="6941">
                  <c:v>-0.16593188267652001</c:v>
                </c:pt>
                <c:pt idx="6942">
                  <c:v>-0.13344363566640899</c:v>
                </c:pt>
                <c:pt idx="6943">
                  <c:v>-6.7533602279430102E-2</c:v>
                </c:pt>
                <c:pt idx="6944">
                  <c:v>1.5290640746485101E-2</c:v>
                </c:pt>
                <c:pt idx="6945">
                  <c:v>9.4285247941194597E-2</c:v>
                </c:pt>
                <c:pt idx="6946">
                  <c:v>0.14966552988581699</c:v>
                </c:pt>
                <c:pt idx="6947">
                  <c:v>0.16756115141299499</c:v>
                </c:pt>
                <c:pt idx="6948">
                  <c:v>0.14349004309487101</c:v>
                </c:pt>
                <c:pt idx="6949">
                  <c:v>8.3480963336033998E-2</c:v>
                </c:pt>
                <c:pt idx="6950">
                  <c:v>2.5635584313881301E-3</c:v>
                </c:pt>
                <c:pt idx="6951">
                  <c:v>-7.8995905585560897E-2</c:v>
                </c:pt>
                <c:pt idx="6952">
                  <c:v>-0.14077035499358601</c:v>
                </c:pt>
                <c:pt idx="6953">
                  <c:v>-0.16728799571758399</c:v>
                </c:pt>
                <c:pt idx="6954">
                  <c:v>-0.15190732013473099</c:v>
                </c:pt>
                <c:pt idx="6955">
                  <c:v>-9.8480513859536198E-2</c:v>
                </c:pt>
                <c:pt idx="6956">
                  <c:v>-2.03886519594654E-2</c:v>
                </c:pt>
                <c:pt idx="6957">
                  <c:v>6.2809674305867494E-2</c:v>
                </c:pt>
                <c:pt idx="6958">
                  <c:v>0.13027692799836399</c:v>
                </c:pt>
                <c:pt idx="6959">
                  <c:v>0.165115516894283</c:v>
                </c:pt>
                <c:pt idx="6960">
                  <c:v>0.15859990028172599</c:v>
                </c:pt>
                <c:pt idx="6961">
                  <c:v>0.112361954761259</c:v>
                </c:pt>
                <c:pt idx="6962">
                  <c:v>3.7982260627873E-2</c:v>
                </c:pt>
                <c:pt idx="6963">
                  <c:v>-4.5910326304602997E-2</c:v>
                </c:pt>
                <c:pt idx="6964">
                  <c:v>-0.118304387207104</c:v>
                </c:pt>
                <c:pt idx="6965">
                  <c:v>-0.161068380426449</c:v>
                </c:pt>
                <c:pt idx="6966">
                  <c:v>-0.16349179857229901</c:v>
                </c:pt>
                <c:pt idx="6967">
                  <c:v>-0.124967681536231</c:v>
                </c:pt>
                <c:pt idx="6968">
                  <c:v>-5.5144633416200899E-2</c:v>
                </c:pt>
                <c:pt idx="6969">
                  <c:v>2.8489730235386899E-2</c:v>
                </c:pt>
                <c:pt idx="6970">
                  <c:v>0.104988664212066</c:v>
                </c:pt>
                <c:pt idx="6971">
                  <c:v>0.15519253593444601</c:v>
                </c:pt>
                <c:pt idx="6972">
                  <c:v>0.16652747428744599</c:v>
                </c:pt>
                <c:pt idx="6973">
                  <c:v>0.13615457364370401</c:v>
                </c:pt>
                <c:pt idx="6974">
                  <c:v>7.1680915389242802E-2</c:v>
                </c:pt>
                <c:pt idx="6975">
                  <c:v>-1.0745672800570099E-2</c:v>
                </c:pt>
                <c:pt idx="6976">
                  <c:v>-9.0480940576165805E-2</c:v>
                </c:pt>
                <c:pt idx="6977">
                  <c:v>-0.147554695481455</c:v>
                </c:pt>
                <c:pt idx="6978">
                  <c:v>-0.167672461540539</c:v>
                </c:pt>
                <c:pt idx="6979">
                  <c:v>-0.14579561944236</c:v>
                </c:pt>
                <c:pt idx="6980">
                  <c:v>-8.7403360004480998E-2</c:v>
                </c:pt>
                <c:pt idx="6981">
                  <c:v>-7.12038684239875E-3</c:v>
                </c:pt>
                <c:pt idx="6982">
                  <c:v>7.4945931376035502E-2</c:v>
                </c:pt>
                <c:pt idx="6983">
                  <c:v>0.138241576150537</c:v>
                </c:pt>
                <c:pt idx="6984">
                  <c:v>0.16691376058965901</c:v>
                </c:pt>
                <c:pt idx="6985">
                  <c:v>0.15378135823130401</c:v>
                </c:pt>
                <c:pt idx="6986">
                  <c:v>0.102133460713632</c:v>
                </c:pt>
                <c:pt idx="6987">
                  <c:v>2.4905604370239601E-2</c:v>
                </c:pt>
                <c:pt idx="6988">
                  <c:v>-5.8560015090832397E-2</c:v>
                </c:pt>
                <c:pt idx="6989">
                  <c:v>-0.12735891549244499</c:v>
                </c:pt>
                <c:pt idx="6990">
                  <c:v>-0.16425998543162401</c:v>
                </c:pt>
                <c:pt idx="6991">
                  <c:v>-0.16002112302448099</c:v>
                </c:pt>
                <c:pt idx="6992">
                  <c:v>-0.115703977656879</c:v>
                </c:pt>
                <c:pt idx="6993">
                  <c:v>-4.2408053309745598E-2</c:v>
                </c:pt>
                <c:pt idx="6994">
                  <c:v>4.1509231069277397E-2</c:v>
                </c:pt>
                <c:pt idx="6995">
                  <c:v>0.115030271022425</c:v>
                </c:pt>
                <c:pt idx="6996">
                  <c:v>0.15974126600201199</c:v>
                </c:pt>
                <c:pt idx="6997">
                  <c:v>0.16444406994852401</c:v>
                </c:pt>
                <c:pt idx="6998">
                  <c:v>0.12796083643948</c:v>
                </c:pt>
                <c:pt idx="6999">
                  <c:v>5.9429017632770399E-2</c:v>
                </c:pt>
                <c:pt idx="7000">
                  <c:v>-2.3987167310927301E-2</c:v>
                </c:pt>
                <c:pt idx="7001">
                  <c:v>-0.10139561739602</c:v>
                </c:pt>
                <c:pt idx="7002">
                  <c:v>-0.15340890609153601</c:v>
                </c:pt>
                <c:pt idx="7003">
                  <c:v>-0.16699998257666501</c:v>
                </c:pt>
                <c:pt idx="7004">
                  <c:v>-0.13876487743278901</c:v>
                </c:pt>
                <c:pt idx="7005">
                  <c:v>-7.5775247901068293E-2</c:v>
                </c:pt>
                <c:pt idx="7006">
                  <c:v>6.1927625429859402E-3</c:v>
                </c:pt>
                <c:pt idx="7007">
                  <c:v>8.6609757191039499E-2</c:v>
                </c:pt>
                <c:pt idx="7008">
                  <c:v>0.14533480086267</c:v>
                </c:pt>
                <c:pt idx="7009">
                  <c:v>0.16765984206659601</c:v>
                </c:pt>
                <c:pt idx="7010">
                  <c:v>0.14799343573879301</c:v>
                </c:pt>
                <c:pt idx="7011">
                  <c:v>9.1261155345587305E-2</c:v>
                </c:pt>
                <c:pt idx="7012">
                  <c:v>1.1671952452972501E-2</c:v>
                </c:pt>
                <c:pt idx="7013">
                  <c:v>-7.08405633390254E-2</c:v>
                </c:pt>
                <c:pt idx="7014">
                  <c:v>-0.13561062057981399</c:v>
                </c:pt>
                <c:pt idx="7015">
                  <c:v>-0.166416156629174</c:v>
                </c:pt>
                <c:pt idx="7016">
                  <c:v>-0.155541733879872</c:v>
                </c:pt>
                <c:pt idx="7017">
                  <c:v>-0.105710918969491</c:v>
                </c:pt>
                <c:pt idx="7018">
                  <c:v>-2.9404148620269702E-2</c:v>
                </c:pt>
                <c:pt idx="7019">
                  <c:v>5.4267073160993398E-2</c:v>
                </c:pt>
                <c:pt idx="7020">
                  <c:v>0.124346769820604</c:v>
                </c:pt>
                <c:pt idx="7021">
                  <c:v>0.16328304658728801</c:v>
                </c:pt>
                <c:pt idx="7022">
                  <c:v>0.16132407140170299</c:v>
                </c:pt>
                <c:pt idx="7023">
                  <c:v>0.118960481751679</c:v>
                </c:pt>
                <c:pt idx="7024">
                  <c:v>4.6802501469695799E-2</c:v>
                </c:pt>
                <c:pt idx="7025">
                  <c:v>-3.7077455647013501E-2</c:v>
                </c:pt>
                <c:pt idx="7026">
                  <c:v>-0.111671133985092</c:v>
                </c:pt>
                <c:pt idx="7027">
                  <c:v>-0.158296084059183</c:v>
                </c:pt>
                <c:pt idx="7028">
                  <c:v>-0.16527479788304</c:v>
                </c:pt>
                <c:pt idx="7029">
                  <c:v>-0.13085941328667799</c:v>
                </c:pt>
                <c:pt idx="7030">
                  <c:v>-6.3669476839804506E-2</c:v>
                </c:pt>
                <c:pt idx="7031">
                  <c:v>1.9466875058357602E-2</c:v>
                </c:pt>
                <c:pt idx="7032">
                  <c:v>9.7727627334428704E-2</c:v>
                </c:pt>
                <c:pt idx="7033">
                  <c:v>0.151511889086406</c:v>
                </c:pt>
                <c:pt idx="7034">
                  <c:v>0.16734905830517099</c:v>
                </c:pt>
                <c:pt idx="7035">
                  <c:v>0.141272617713218</c:v>
                </c:pt>
                <c:pt idx="7036">
                  <c:v>7.9813573623295206E-2</c:v>
                </c:pt>
                <c:pt idx="7037">
                  <c:v>-1.6352751080465299E-3</c:v>
                </c:pt>
                <c:pt idx="7038">
                  <c:v>-8.2674559044067703E-2</c:v>
                </c:pt>
                <c:pt idx="7039">
                  <c:v>-0.143007486791772</c:v>
                </c:pt>
                <c:pt idx="7040">
                  <c:v>-0.16752330231843701</c:v>
                </c:pt>
                <c:pt idx="7041">
                  <c:v>-0.15008186754033001</c:v>
                </c:pt>
                <c:pt idx="7042">
                  <c:v>-9.5051497996434697E-2</c:v>
                </c:pt>
                <c:pt idx="7043">
                  <c:v>-1.6214891122647498E-2</c:v>
                </c:pt>
                <c:pt idx="7044">
                  <c:v>6.6682835822688399E-2</c:v>
                </c:pt>
                <c:pt idx="7045">
                  <c:v>0.13287943286595</c:v>
                </c:pt>
                <c:pt idx="7046">
                  <c:v>0.16579555162378001</c:v>
                </c:pt>
                <c:pt idx="7047">
                  <c:v>0.15718714595650199</c:v>
                </c:pt>
                <c:pt idx="7048">
                  <c:v>0.109210244466158</c:v>
                </c:pt>
                <c:pt idx="7049">
                  <c:v>3.3880959758093597E-2</c:v>
                </c:pt>
                <c:pt idx="7050">
                  <c:v>-4.9934021503600601E-2</c:v>
                </c:pt>
                <c:pt idx="7051">
                  <c:v>-0.121242717311537</c:v>
                </c:pt>
                <c:pt idx="7052">
                  <c:v>-0.162185422433586</c:v>
                </c:pt>
                <c:pt idx="7053">
                  <c:v>-0.162507782381828</c:v>
                </c:pt>
                <c:pt idx="7054">
                  <c:v>-0.12212906010744801</c:v>
                </c:pt>
                <c:pt idx="7055">
                  <c:v>-5.1162357095473003E-2</c:v>
                </c:pt>
                <c:pt idx="7056">
                  <c:v>3.2618275639284301E-2</c:v>
                </c:pt>
                <c:pt idx="7057">
                  <c:v>0.10822945889109099</c:v>
                </c:pt>
                <c:pt idx="7058">
                  <c:v>0.15673390275680499</c:v>
                </c:pt>
                <c:pt idx="7059">
                  <c:v>0.16598336837053401</c:v>
                </c:pt>
                <c:pt idx="7060">
                  <c:v>0.13366126968979999</c:v>
                </c:pt>
                <c:pt idx="7061">
                  <c:v>6.78628768409371E-2</c:v>
                </c:pt>
                <c:pt idx="7062">
                  <c:v>-1.49321945034633E-2</c:v>
                </c:pt>
                <c:pt idx="7063">
                  <c:v>-9.3987405101861807E-2</c:v>
                </c:pt>
                <c:pt idx="7064">
                  <c:v>-0.14950288703696701</c:v>
                </c:pt>
                <c:pt idx="7065">
                  <c:v>-0.16757444346508599</c:v>
                </c:pt>
                <c:pt idx="7066">
                  <c:v>-0.14367594097099801</c:v>
                </c:pt>
                <c:pt idx="7067">
                  <c:v>-8.37929077598943E-2</c:v>
                </c:pt>
                <c:pt idx="7068">
                  <c:v>-2.9234209868636801E-3</c:v>
                </c:pt>
                <c:pt idx="7069">
                  <c:v>7.8678254707914105E-2</c:v>
                </c:pt>
                <c:pt idx="7070">
                  <c:v>0.14057447342663701</c:v>
                </c:pt>
                <c:pt idx="7071">
                  <c:v>0.16726294321493701</c:v>
                </c:pt>
                <c:pt idx="7072">
                  <c:v>0.15205937125108801</c:v>
                </c:pt>
                <c:pt idx="7073">
                  <c:v>9.8771586449549004E-2</c:v>
                </c:pt>
                <c:pt idx="7074">
                  <c:v>2.0745845087282E-2</c:v>
                </c:pt>
                <c:pt idx="7075">
                  <c:v>-6.2475821874974302E-2</c:v>
                </c:pt>
                <c:pt idx="7076">
                  <c:v>-0.130050031676782</c:v>
                </c:pt>
                <c:pt idx="7077">
                  <c:v>-0.165052404273314</c:v>
                </c:pt>
                <c:pt idx="7078">
                  <c:v>-0.15871637830881499</c:v>
                </c:pt>
                <c:pt idx="7079">
                  <c:v>-0.112628850791944</c:v>
                </c:pt>
                <c:pt idx="7080">
                  <c:v>-3.8332728895565903E-2</c:v>
                </c:pt>
                <c:pt idx="7081">
                  <c:v>4.5564062751692801E-2</c:v>
                </c:pt>
                <c:pt idx="7082">
                  <c:v>0.118049052223865</c:v>
                </c:pt>
                <c:pt idx="7083">
                  <c:v>0.16096792424341799</c:v>
                </c:pt>
                <c:pt idx="7084">
                  <c:v>0.16357138106370001</c:v>
                </c:pt>
                <c:pt idx="7085">
                  <c:v>0.125207370773399</c:v>
                </c:pt>
                <c:pt idx="7086">
                  <c:v>5.54843977427633E-2</c:v>
                </c:pt>
                <c:pt idx="7087">
                  <c:v>-2.81349869027629E-2</c:v>
                </c:pt>
                <c:pt idx="7088">
                  <c:v>-0.104707789541705</c:v>
                </c:pt>
                <c:pt idx="7089">
                  <c:v>-0.15505587672995799</c:v>
                </c:pt>
                <c:pt idx="7090">
                  <c:v>-0.16656925769436801</c:v>
                </c:pt>
                <c:pt idx="7091">
                  <c:v>-0.13636433474856699</c:v>
                </c:pt>
                <c:pt idx="7092">
                  <c:v>-7.2006118222070897E-2</c:v>
                </c:pt>
                <c:pt idx="7093">
                  <c:v>1.03864773066711E-2</c:v>
                </c:pt>
                <c:pt idx="7094">
                  <c:v>9.0177715160930094E-2</c:v>
                </c:pt>
                <c:pt idx="7095">
                  <c:v>0.147383384831203</c:v>
                </c:pt>
                <c:pt idx="7096">
                  <c:v>0.16767597147036001</c:v>
                </c:pt>
                <c:pt idx="7097">
                  <c:v>0.14597307086855499</c:v>
                </c:pt>
                <c:pt idx="7098">
                  <c:v>8.7710309116532395E-2</c:v>
                </c:pt>
                <c:pt idx="7099">
                  <c:v>7.4799563310188298E-3</c:v>
                </c:pt>
                <c:pt idx="7100">
                  <c:v>-7.4623797919878707E-2</c:v>
                </c:pt>
                <c:pt idx="7101">
                  <c:v>-0.13803755904930901</c:v>
                </c:pt>
                <c:pt idx="7102">
                  <c:v>-0.166878957191992</c:v>
                </c:pt>
                <c:pt idx="7103">
                  <c:v>-0.153924485264049</c:v>
                </c:pt>
                <c:pt idx="7104">
                  <c:v>-0.102418671123542</c:v>
                </c:pt>
                <c:pt idx="7105">
                  <c:v>-2.5261465440835899E-2</c:v>
                </c:pt>
                <c:pt idx="7106">
                  <c:v>5.8222630972282703E-2</c:v>
                </c:pt>
                <c:pt idx="7107">
                  <c:v>0.127124508271412</c:v>
                </c:pt>
                <c:pt idx="7108">
                  <c:v>0.16418726385077101</c:v>
                </c:pt>
                <c:pt idx="7109">
                  <c:v>0.160128300654866</c:v>
                </c:pt>
                <c:pt idx="7110">
                  <c:v>0.11596421119609</c:v>
                </c:pt>
                <c:pt idx="7111">
                  <c:v>4.2756165653515102E-2</c:v>
                </c:pt>
                <c:pt idx="7112">
                  <c:v>-4.1160426816978603E-2</c:v>
                </c:pt>
                <c:pt idx="7113">
                  <c:v>-0.114768135050409</c:v>
                </c:pt>
                <c:pt idx="7114">
                  <c:v>-0.15963145189064401</c:v>
                </c:pt>
                <c:pt idx="7115">
                  <c:v>-0.164514081323234</c:v>
                </c:pt>
                <c:pt idx="7116">
                  <c:v>-0.128193138517153</c:v>
                </c:pt>
                <c:pt idx="7117">
                  <c:v>-5.9765428916954501E-2</c:v>
                </c:pt>
                <c:pt idx="7118">
                  <c:v>2.3630903113299399E-2</c:v>
                </c:pt>
                <c:pt idx="7119">
                  <c:v>0.101108728863347</c:v>
                </c:pt>
                <c:pt idx="7120">
                  <c:v>0.15326324623655299</c:v>
                </c:pt>
                <c:pt idx="7121">
                  <c:v>0.16703203281366</c:v>
                </c:pt>
                <c:pt idx="7122">
                  <c:v>0.13896661058108201</c:v>
                </c:pt>
                <c:pt idx="7123">
                  <c:v>7.6096138642208003E-2</c:v>
                </c:pt>
                <c:pt idx="7124">
                  <c:v>-5.8330832857802096E-3</c:v>
                </c:pt>
                <c:pt idx="7125">
                  <c:v>-8.6301373319023003E-2</c:v>
                </c:pt>
                <c:pt idx="7126">
                  <c:v>-0.145154949029664</c:v>
                </c:pt>
                <c:pt idx="7127">
                  <c:v>-0.167653567279897</c:v>
                </c:pt>
                <c:pt idx="7128">
                  <c:v>-0.148162309557655</c:v>
                </c:pt>
                <c:pt idx="7129">
                  <c:v>-9.1562882274459301E-2</c:v>
                </c:pt>
                <c:pt idx="7130">
                  <c:v>-1.20309631107409E-2</c:v>
                </c:pt>
                <c:pt idx="7131">
                  <c:v>7.0514185398739104E-2</c:v>
                </c:pt>
                <c:pt idx="7132">
                  <c:v>0.13539861873685599</c:v>
                </c:pt>
                <c:pt idx="7133">
                  <c:v>0.166371628060278</c:v>
                </c:pt>
                <c:pt idx="7134">
                  <c:v>0.15567583104135199</c:v>
                </c:pt>
                <c:pt idx="7135">
                  <c:v>0.10599005639537699</c:v>
                </c:pt>
                <c:pt idx="7136">
                  <c:v>2.9758414610605001E-2</c:v>
                </c:pt>
                <c:pt idx="7137">
                  <c:v>-5.3926406721194801E-2</c:v>
                </c:pt>
                <c:pt idx="7138">
                  <c:v>-0.124105024954531</c:v>
                </c:pt>
                <c:pt idx="7139">
                  <c:v>-0.163200769796324</c:v>
                </c:pt>
                <c:pt idx="7140">
                  <c:v>-0.16142186941855399</c:v>
                </c:pt>
                <c:pt idx="7141">
                  <c:v>-0.11921386045633001</c:v>
                </c:pt>
                <c:pt idx="7142">
                  <c:v>-4.7148000593718799E-2</c:v>
                </c:pt>
                <c:pt idx="7143">
                  <c:v>3.6726368502550802E-2</c:v>
                </c:pt>
                <c:pt idx="7144">
                  <c:v>0.111402390773507</c:v>
                </c:pt>
                <c:pt idx="7145">
                  <c:v>0.15817699318497899</c:v>
                </c:pt>
                <c:pt idx="7146">
                  <c:v>0.165335186394446</c:v>
                </c:pt>
                <c:pt idx="7147">
                  <c:v>0.13108415650639099</c:v>
                </c:pt>
                <c:pt idx="7148">
                  <c:v>6.4002286434241398E-2</c:v>
                </c:pt>
                <c:pt idx="7149">
                  <c:v>-1.9109353316724701E-2</c:v>
                </c:pt>
                <c:pt idx="7150">
                  <c:v>-9.7434936983695597E-2</c:v>
                </c:pt>
                <c:pt idx="7151">
                  <c:v>-0.15135733624063299</c:v>
                </c:pt>
                <c:pt idx="7152">
                  <c:v>-0.16737135168335801</c:v>
                </c:pt>
                <c:pt idx="7153">
                  <c:v>-0.1414661738005</c:v>
                </c:pt>
                <c:pt idx="7154">
                  <c:v>-8.0129915096877904E-2</c:v>
                </c:pt>
                <c:pt idx="7155">
                  <c:v>1.2753779326620199E-3</c:v>
                </c:pt>
                <c:pt idx="7156">
                  <c:v>8.2361244647096502E-2</c:v>
                </c:pt>
                <c:pt idx="7157">
                  <c:v>0.142819226707597</c:v>
                </c:pt>
                <c:pt idx="7158">
                  <c:v>0.16750724745302001</c:v>
                </c:pt>
                <c:pt idx="7159">
                  <c:v>0.15024203893431201</c:v>
                </c:pt>
                <c:pt idx="7160">
                  <c:v>9.5347779730562507E-2</c:v>
                </c:pt>
                <c:pt idx="7161">
                  <c:v>1.6573077598609699E-2</c:v>
                </c:pt>
                <c:pt idx="7162">
                  <c:v>-6.6352454629824295E-2</c:v>
                </c:pt>
                <c:pt idx="7163">
                  <c:v>-0.132659602975473</c:v>
                </c:pt>
                <c:pt idx="7164">
                  <c:v>-0.165741330795485</c:v>
                </c:pt>
                <c:pt idx="7165">
                  <c:v>-0.15731211413319801</c:v>
                </c:pt>
                <c:pt idx="7166">
                  <c:v>-0.10948310259274401</c:v>
                </c:pt>
                <c:pt idx="7167">
                  <c:v>-3.4233368824078597E-2</c:v>
                </c:pt>
                <c:pt idx="7168">
                  <c:v>4.9590324534980398E-2</c:v>
                </c:pt>
                <c:pt idx="7169">
                  <c:v>0.120993813478214</c:v>
                </c:pt>
                <c:pt idx="7170">
                  <c:v>0.16209365124470301</c:v>
                </c:pt>
                <c:pt idx="7171">
                  <c:v>0.16259612850094701</c:v>
                </c:pt>
                <c:pt idx="7172">
                  <c:v>0.122375396700977</c:v>
                </c:pt>
                <c:pt idx="7173">
                  <c:v>5.1504987635401699E-2</c:v>
                </c:pt>
                <c:pt idx="7174">
                  <c:v>-3.2265165097207199E-2</c:v>
                </c:pt>
                <c:pt idx="7175">
                  <c:v>-0.107954307072667</c:v>
                </c:pt>
                <c:pt idx="7176">
                  <c:v>-0.15660562314187701</c:v>
                </c:pt>
                <c:pt idx="7177">
                  <c:v>-0.16603408938445</c:v>
                </c:pt>
                <c:pt idx="7178">
                  <c:v>-0.133878287939974</c:v>
                </c:pt>
                <c:pt idx="7179">
                  <c:v>-6.8191838760328999E-2</c:v>
                </c:pt>
                <c:pt idx="7180">
                  <c:v>1.45736794682962E-2</c:v>
                </c:pt>
                <c:pt idx="7181">
                  <c:v>9.3689129265543E-2</c:v>
                </c:pt>
                <c:pt idx="7182">
                  <c:v>0.14933955543307101</c:v>
                </c:pt>
                <c:pt idx="7183">
                  <c:v>0.16758696350704499</c:v>
                </c:pt>
                <c:pt idx="7184">
                  <c:v>0.143861176936634</c:v>
                </c:pt>
                <c:pt idx="7185">
                  <c:v>8.4104466152493798E-2</c:v>
                </c:pt>
                <c:pt idx="7186">
                  <c:v>3.2832700742317102E-3</c:v>
                </c:pt>
                <c:pt idx="7187">
                  <c:v>-7.8360241362050498E-2</c:v>
                </c:pt>
                <c:pt idx="7188">
                  <c:v>-0.140377944237561</c:v>
                </c:pt>
                <c:pt idx="7189">
                  <c:v>-0.16723712013723099</c:v>
                </c:pt>
                <c:pt idx="7190">
                  <c:v>-0.15221072183475901</c:v>
                </c:pt>
                <c:pt idx="7191">
                  <c:v>-9.90622040020048E-2</c:v>
                </c:pt>
                <c:pt idx="7192">
                  <c:v>-2.1102942639649999E-2</c:v>
                </c:pt>
                <c:pt idx="7193">
                  <c:v>6.2141681619956902E-2</c:v>
                </c:pt>
                <c:pt idx="7194">
                  <c:v>0.12982253621883999</c:v>
                </c:pt>
                <c:pt idx="7195">
                  <c:v>0.164988531261169</c:v>
                </c:pt>
                <c:pt idx="7196">
                  <c:v>0.15883212513459699</c:v>
                </c:pt>
                <c:pt idx="7197">
                  <c:v>0.112895227945095</c:v>
                </c:pt>
                <c:pt idx="7198">
                  <c:v>3.8683020565595902E-2</c:v>
                </c:pt>
                <c:pt idx="7199">
                  <c:v>-4.5217589286594903E-2</c:v>
                </c:pt>
                <c:pt idx="7200">
                  <c:v>-0.117793173392399</c:v>
                </c:pt>
                <c:pt idx="7201">
                  <c:v>-0.16086672648628</c:v>
                </c:pt>
                <c:pt idx="7202">
                  <c:v>-0.16365020998695201</c:v>
                </c:pt>
                <c:pt idx="7203">
                  <c:v>-0.12544648318419299</c:v>
                </c:pt>
                <c:pt idx="7204">
                  <c:v>-5.5823906454470003E-2</c:v>
                </c:pt>
                <c:pt idx="7205">
                  <c:v>2.7780113953149398E-2</c:v>
                </c:pt>
                <c:pt idx="7206">
                  <c:v>0.104426432485887</c:v>
                </c:pt>
                <c:pt idx="7207">
                  <c:v>0.15491850318797801</c:v>
                </c:pt>
                <c:pt idx="7208">
                  <c:v>0.166610273722018</c:v>
                </c:pt>
                <c:pt idx="7209">
                  <c:v>0.13657346762727801</c:v>
                </c:pt>
                <c:pt idx="7210">
                  <c:v>7.2330989325002606E-2</c:v>
                </c:pt>
                <c:pt idx="7211">
                  <c:v>-1.00272339626017E-2</c:v>
                </c:pt>
                <c:pt idx="7212">
                  <c:v>-8.9874074299828799E-2</c:v>
                </c:pt>
                <c:pt idx="7213">
                  <c:v>-0.14721139519038401</c:v>
                </c:pt>
                <c:pt idx="7214">
                  <c:v>-0.16767870892231199</c:v>
                </c:pt>
                <c:pt idx="7215">
                  <c:v>-0.14614984980145601</c:v>
                </c:pt>
                <c:pt idx="7216">
                  <c:v>-8.8016854149979395E-2</c:v>
                </c:pt>
                <c:pt idx="7217">
                  <c:v>-7.8394913597179504E-3</c:v>
                </c:pt>
                <c:pt idx="7218">
                  <c:v>7.43013206742585E-2</c:v>
                </c:pt>
                <c:pt idx="7219">
                  <c:v>0.13783290601343701</c:v>
                </c:pt>
                <c:pt idx="7220">
                  <c:v>0.166843384988278</c:v>
                </c:pt>
                <c:pt idx="7221">
                  <c:v>0.154066903171587</c:v>
                </c:pt>
                <c:pt idx="7222">
                  <c:v>0.10270340969389199</c:v>
                </c:pt>
                <c:pt idx="7223">
                  <c:v>2.5617210132664301E-2</c:v>
                </c:pt>
                <c:pt idx="7224">
                  <c:v>-5.7884978623924097E-2</c:v>
                </c:pt>
                <c:pt idx="7225">
                  <c:v>-0.12688951539181301</c:v>
                </c:pt>
                <c:pt idx="7226">
                  <c:v>-0.16411378586441699</c:v>
                </c:pt>
                <c:pt idx="7227">
                  <c:v>-0.16023474057926301</c:v>
                </c:pt>
                <c:pt idx="7228">
                  <c:v>-0.116223910491869</c:v>
                </c:pt>
                <c:pt idx="7229">
                  <c:v>-4.31040810209894E-2</c:v>
                </c:pt>
                <c:pt idx="7230">
                  <c:v>4.0811432939902498E-2</c:v>
                </c:pt>
                <c:pt idx="7231">
                  <c:v>0.114505470345246</c:v>
                </c:pt>
                <c:pt idx="7232">
                  <c:v>0.159520902362256</c:v>
                </c:pt>
                <c:pt idx="7233">
                  <c:v>0.16458333478680401</c:v>
                </c:pt>
                <c:pt idx="7234">
                  <c:v>0.12842485001311299</c:v>
                </c:pt>
                <c:pt idx="7235">
                  <c:v>6.0101564863708497E-2</c:v>
                </c:pt>
                <c:pt idx="7236">
                  <c:v>-2.3274530048852601E-2</c:v>
                </c:pt>
                <c:pt idx="7237">
                  <c:v>-0.100821374525976</c:v>
                </c:pt>
                <c:pt idx="7238">
                  <c:v>-0.15311688030266901</c:v>
                </c:pt>
                <c:pt idx="7239">
                  <c:v>-0.16706331353939399</c:v>
                </c:pt>
                <c:pt idx="7240">
                  <c:v>-0.13916770351462099</c:v>
                </c:pt>
                <c:pt idx="7241">
                  <c:v>-7.6416678810857105E-2</c:v>
                </c:pt>
                <c:pt idx="7242">
                  <c:v>5.4733771557453998E-3</c:v>
                </c:pt>
                <c:pt idx="7243">
                  <c:v>8.5992591859324494E-2</c:v>
                </c:pt>
                <c:pt idx="7244">
                  <c:v>0.144974428472425</c:v>
                </c:pt>
                <c:pt idx="7245">
                  <c:v>0.167646520118545</c:v>
                </c:pt>
                <c:pt idx="7246">
                  <c:v>0.14833050079746901</c:v>
                </c:pt>
                <c:pt idx="7247">
                  <c:v>9.1864187376045195E-2</c:v>
                </c:pt>
                <c:pt idx="7248">
                  <c:v>1.2389918342244999E-2</c:v>
                </c:pt>
                <c:pt idx="7249">
                  <c:v>-7.0187482601843501E-2</c:v>
                </c:pt>
                <c:pt idx="7250">
                  <c:v>-0.13518599311676899</c:v>
                </c:pt>
                <c:pt idx="7251">
                  <c:v>-0.16632633302258301</c:v>
                </c:pt>
                <c:pt idx="7252">
                  <c:v>-0.15580921100923001</c:v>
                </c:pt>
                <c:pt idx="7253">
                  <c:v>-0.106268705528444</c:v>
                </c:pt>
                <c:pt idx="7254">
                  <c:v>-3.0112543504870699E-2</c:v>
                </c:pt>
                <c:pt idx="7255">
                  <c:v>5.3585491844155599E-2</c:v>
                </c:pt>
                <c:pt idx="7256">
                  <c:v>0.123862708340555</c:v>
                </c:pt>
                <c:pt idx="7257">
                  <c:v>0.16311774114460501</c:v>
                </c:pt>
                <c:pt idx="7258">
                  <c:v>0.161518923769987</c:v>
                </c:pt>
                <c:pt idx="7259">
                  <c:v>0.119466689946517</c:v>
                </c:pt>
                <c:pt idx="7260">
                  <c:v>4.7493282508402603E-2</c:v>
                </c:pt>
                <c:pt idx="7261">
                  <c:v>-3.6375112160876397E-2</c:v>
                </c:pt>
                <c:pt idx="7262">
                  <c:v>-0.11113313433465</c:v>
                </c:pt>
                <c:pt idx="7263">
                  <c:v>-0.158057173594398</c:v>
                </c:pt>
                <c:pt idx="7264">
                  <c:v>-0.16539481321190799</c:v>
                </c:pt>
                <c:pt idx="7265">
                  <c:v>-0.131308295825565</c:v>
                </c:pt>
                <c:pt idx="7266">
                  <c:v>-6.4334801172180406E-2</c:v>
                </c:pt>
                <c:pt idx="7267">
                  <c:v>1.87517435389087E-2</c:v>
                </c:pt>
                <c:pt idx="7268">
                  <c:v>9.7141797753306697E-2</c:v>
                </c:pt>
                <c:pt idx="7269">
                  <c:v>0.15120208609642599</c:v>
                </c:pt>
                <c:pt idx="7270">
                  <c:v>0.16739287398705099</c:v>
                </c:pt>
                <c:pt idx="7271">
                  <c:v>0.141659078157619</c:v>
                </c:pt>
                <c:pt idx="7272">
                  <c:v>8.0445887414490505E-2</c:v>
                </c:pt>
                <c:pt idx="7273">
                  <c:v>-9.1547488165206201E-4</c:v>
                </c:pt>
                <c:pt idx="7274">
                  <c:v>-8.2047550814490999E-2</c:v>
                </c:pt>
                <c:pt idx="7275">
                  <c:v>-0.14263030865978699</c:v>
                </c:pt>
                <c:pt idx="7276">
                  <c:v>-0.167490420887043</c:v>
                </c:pt>
                <c:pt idx="7277">
                  <c:v>-0.15040151816800101</c:v>
                </c:pt>
                <c:pt idx="7278">
                  <c:v>-9.5643622200501696E-2</c:v>
                </c:pt>
                <c:pt idx="7279">
                  <c:v>-1.69311877229304E-2</c:v>
                </c:pt>
                <c:pt idx="7280">
                  <c:v>6.6021767753312102E-2</c:v>
                </c:pt>
                <c:pt idx="7281">
                  <c:v>0.13243916192642499</c:v>
                </c:pt>
                <c:pt idx="7282">
                  <c:v>0.16568634640215099</c:v>
                </c:pt>
                <c:pt idx="7283">
                  <c:v>0.15743635757798799</c:v>
                </c:pt>
                <c:pt idx="7284">
                  <c:v>0.10975545633416001</c:v>
                </c:pt>
                <c:pt idx="7285">
                  <c:v>3.4585620178022101E-2</c:v>
                </c:pt>
                <c:pt idx="7286">
                  <c:v>-4.9246399105312401E-2</c:v>
                </c:pt>
                <c:pt idx="7287">
                  <c:v>-0.12074435223024101</c:v>
                </c:pt>
                <c:pt idx="7288">
                  <c:v>-0.16200113329552401</c:v>
                </c:pt>
                <c:pt idx="7289">
                  <c:v>-0.16268372554487501</c:v>
                </c:pt>
                <c:pt idx="7290">
                  <c:v>-0.122621169514947</c:v>
                </c:pt>
                <c:pt idx="7291">
                  <c:v>-5.1847380893490502E-2</c:v>
                </c:pt>
                <c:pt idx="7292">
                  <c:v>3.19119059105408E-2</c:v>
                </c:pt>
                <c:pt idx="7293">
                  <c:v>0.10767865791218501</c:v>
                </c:pt>
                <c:pt idx="7294">
                  <c:v>0.15647662204982499</c:v>
                </c:pt>
                <c:pt idx="7295">
                  <c:v>0.16608404548459699</c:v>
                </c:pt>
                <c:pt idx="7296">
                  <c:v>0.13409468941713301</c:v>
                </c:pt>
                <c:pt idx="7297">
                  <c:v>6.85204865220886E-2</c:v>
                </c:pt>
                <c:pt idx="7298">
                  <c:v>-1.42150972926515E-2</c:v>
                </c:pt>
                <c:pt idx="7299">
                  <c:v>-9.3390421806385598E-2</c:v>
                </c:pt>
                <c:pt idx="7300">
                  <c:v>-0.14917553582659401</c:v>
                </c:pt>
                <c:pt idx="7301">
                  <c:v>-0.16759871148119301</c:v>
                </c:pt>
                <c:pt idx="7302">
                  <c:v>-0.14404575013840401</c:v>
                </c:pt>
                <c:pt idx="7303">
                  <c:v>-8.44156370784927E-2</c:v>
                </c:pt>
                <c:pt idx="7304">
                  <c:v>-3.6431040356789701E-3</c:v>
                </c:pt>
                <c:pt idx="7305">
                  <c:v>7.8041867013047203E-2</c:v>
                </c:pt>
                <c:pt idx="7306">
                  <c:v>0.14018076833176099</c:v>
                </c:pt>
                <c:pt idx="7307">
                  <c:v>0.167210526603432</c:v>
                </c:pt>
                <c:pt idx="7308">
                  <c:v>0.15236137118847501</c:v>
                </c:pt>
                <c:pt idx="7309">
                  <c:v>9.9352365178037499E-2</c:v>
                </c:pt>
                <c:pt idx="7310">
                  <c:v>2.14599429714325E-2</c:v>
                </c:pt>
                <c:pt idx="7311">
                  <c:v>-6.1807255080188798E-2</c:v>
                </c:pt>
                <c:pt idx="7312">
                  <c:v>-0.12959444267260201</c:v>
                </c:pt>
                <c:pt idx="7313">
                  <c:v>-0.16492389815210701</c:v>
                </c:pt>
                <c:pt idx="7314">
                  <c:v>-0.15894714022583001</c:v>
                </c:pt>
                <c:pt idx="7315">
                  <c:v>-0.113161084993522</c:v>
                </c:pt>
                <c:pt idx="7316">
                  <c:v>-3.9033134024180599E-2</c:v>
                </c:pt>
                <c:pt idx="7317">
                  <c:v>4.4870907505501198E-2</c:v>
                </c:pt>
                <c:pt idx="7318">
                  <c:v>0.117536751891529</c:v>
                </c:pt>
                <c:pt idx="7319">
                  <c:v>0.16076478762124999</c:v>
                </c:pt>
                <c:pt idx="7320">
                  <c:v>0.163728284978891</c:v>
                </c:pt>
                <c:pt idx="7321">
                  <c:v>0.125685017667029</c:v>
                </c:pt>
                <c:pt idx="7322">
                  <c:v>5.6163157987215197E-2</c:v>
                </c:pt>
                <c:pt idx="7323">
                  <c:v>-2.74251130214343E-2</c:v>
                </c:pt>
                <c:pt idx="7324">
                  <c:v>-0.10414459434081599</c:v>
                </c:pt>
                <c:pt idx="7325">
                  <c:v>-0.15478041594138101</c:v>
                </c:pt>
                <c:pt idx="7326">
                  <c:v>-0.166650522181437</c:v>
                </c:pt>
                <c:pt idx="7327">
                  <c:v>-0.13678197131636699</c:v>
                </c:pt>
                <c:pt idx="7328">
                  <c:v>-7.2655527201367004E-2</c:v>
                </c:pt>
                <c:pt idx="7329">
                  <c:v>9.6679444233842594E-3</c:v>
                </c:pt>
                <c:pt idx="7330">
                  <c:v>8.9570019391726E-2</c:v>
                </c:pt>
                <c:pt idx="7331">
                  <c:v>0.14703872735134901</c:v>
                </c:pt>
                <c:pt idx="7332">
                  <c:v>0.16768067388378599</c:v>
                </c:pt>
                <c:pt idx="7333">
                  <c:v>0.146325955426647</c:v>
                </c:pt>
                <c:pt idx="7334">
                  <c:v>8.8322993692578997E-2</c:v>
                </c:pt>
                <c:pt idx="7335">
                  <c:v>8.1989902721298306E-3</c:v>
                </c:pt>
                <c:pt idx="7336">
                  <c:v>-7.3978501124817297E-2</c:v>
                </c:pt>
                <c:pt idx="7337">
                  <c:v>-0.13762761798575099</c:v>
                </c:pt>
                <c:pt idx="7338">
                  <c:v>-0.166807044142396</c:v>
                </c:pt>
                <c:pt idx="7339">
                  <c:v>-0.154208611297801</c:v>
                </c:pt>
                <c:pt idx="7340">
                  <c:v>-0.1029876751129</c:v>
                </c:pt>
                <c:pt idx="7341">
                  <c:v>-2.5972836806820401E-2</c:v>
                </c:pt>
                <c:pt idx="7342">
                  <c:v>5.7547059601309999E-2</c:v>
                </c:pt>
                <c:pt idx="7343">
                  <c:v>0.12665393793625199</c:v>
                </c:pt>
                <c:pt idx="7344">
                  <c:v>0.16403955181107099</c:v>
                </c:pt>
                <c:pt idx="7345">
                  <c:v>0.16034044230730701</c:v>
                </c:pt>
                <c:pt idx="7346">
                  <c:v>0.116483074347788</c:v>
                </c:pt>
                <c:pt idx="7347">
                  <c:v>4.3451797809333399E-2</c:v>
                </c:pt>
                <c:pt idx="7348">
                  <c:v>-4.0462251045852902E-2</c:v>
                </c:pt>
                <c:pt idx="7349">
                  <c:v>-0.11424227811702301</c:v>
                </c:pt>
                <c:pt idx="7350">
                  <c:v>-0.159409617926143</c:v>
                </c:pt>
                <c:pt idx="7351">
                  <c:v>-0.16465183002018599</c:v>
                </c:pt>
                <c:pt idx="7352">
                  <c:v>-0.12865596985987501</c:v>
                </c:pt>
                <c:pt idx="7353">
                  <c:v>-6.0437423924464703E-2</c:v>
                </c:pt>
                <c:pt idx="7354">
                  <c:v>2.2918049759386099E-2</c:v>
                </c:pt>
                <c:pt idx="7355">
                  <c:v>0.100533555707739</c:v>
                </c:pt>
                <c:pt idx="7356">
                  <c:v>0.15296980896418799</c:v>
                </c:pt>
                <c:pt idx="7357">
                  <c:v>0.167093824609755</c:v>
                </c:pt>
                <c:pt idx="7358">
                  <c:v>0.13936815530697599</c:v>
                </c:pt>
                <c:pt idx="7359">
                  <c:v>7.6736866930297701E-2</c:v>
                </c:pt>
                <c:pt idx="7360">
                  <c:v>-5.11364581003602E-3</c:v>
                </c:pt>
                <c:pt idx="7361">
                  <c:v>-8.5683414234490607E-2</c:v>
                </c:pt>
                <c:pt idx="7362">
                  <c:v>-0.14479324002260399</c:v>
                </c:pt>
                <c:pt idx="7363">
                  <c:v>-0.16763870061500799</c:v>
                </c:pt>
                <c:pt idx="7364">
                  <c:v>-0.148498008683384</c:v>
                </c:pt>
                <c:pt idx="7365">
                  <c:v>-9.2165069262241703E-2</c:v>
                </c:pt>
                <c:pt idx="7366">
                  <c:v>-1.27488164937894E-2</c:v>
                </c:pt>
                <c:pt idx="7367">
                  <c:v>6.9860456453448003E-2</c:v>
                </c:pt>
                <c:pt idx="7368">
                  <c:v>0.134972744699111</c:v>
                </c:pt>
                <c:pt idx="7369">
                  <c:v>0.16628027172476201</c:v>
                </c:pt>
                <c:pt idx="7370">
                  <c:v>0.15594187316902899</c:v>
                </c:pt>
                <c:pt idx="7371">
                  <c:v>0.106546865084965</c:v>
                </c:pt>
                <c:pt idx="7372">
                  <c:v>3.0466533671606202E-2</c:v>
                </c:pt>
                <c:pt idx="7373">
                  <c:v>-5.3244330100459897E-2</c:v>
                </c:pt>
                <c:pt idx="7374">
                  <c:v>-0.123619821095021</c:v>
                </c:pt>
                <c:pt idx="7375">
                  <c:v>-0.16303396101464099</c:v>
                </c:pt>
                <c:pt idx="7376">
                  <c:v>-0.16161523400887601</c:v>
                </c:pt>
                <c:pt idx="7377">
                  <c:v>-0.119718969057463</c:v>
                </c:pt>
                <c:pt idx="7378">
                  <c:v>-4.7838345623044502E-2</c:v>
                </c:pt>
                <c:pt idx="7379">
                  <c:v>3.6023688240217303E-2</c:v>
                </c:pt>
                <c:pt idx="7380">
                  <c:v>0.11086336590897899</c:v>
                </c:pt>
                <c:pt idx="7381">
                  <c:v>0.15793662583944501</c:v>
                </c:pt>
                <c:pt idx="7382">
                  <c:v>0.165453678060726</c:v>
                </c:pt>
                <c:pt idx="7383">
                  <c:v>0.13153183021159601</c:v>
                </c:pt>
                <c:pt idx="7384">
                  <c:v>6.4667019521736799E-2</c:v>
                </c:pt>
                <c:pt idx="7385">
                  <c:v>-1.8394047372406699E-2</c:v>
                </c:pt>
                <c:pt idx="7386">
                  <c:v>-9.6848210993745507E-2</c:v>
                </c:pt>
                <c:pt idx="7387">
                  <c:v>-0.15104613936901701</c:v>
                </c:pt>
                <c:pt idx="7388">
                  <c:v>-0.16741362511709801</c:v>
                </c:pt>
                <c:pt idx="7389">
                  <c:v>-0.14185132989587099</c:v>
                </c:pt>
                <c:pt idx="7390">
                  <c:v>-8.0761489120458302E-2</c:v>
                </c:pt>
                <c:pt idx="7391">
                  <c:v>5.5556761307843597E-4</c:v>
                </c:pt>
                <c:pt idx="7392">
                  <c:v>8.1733478991428396E-2</c:v>
                </c:pt>
                <c:pt idx="7393">
                  <c:v>0.142440733518682</c:v>
                </c:pt>
                <c:pt idx="7394">
                  <c:v>0.16747282269802299</c:v>
                </c:pt>
                <c:pt idx="7395">
                  <c:v>0.15056030450667801</c:v>
                </c:pt>
                <c:pt idx="7396">
                  <c:v>9.5939024043315696E-2</c:v>
                </c:pt>
                <c:pt idx="7397">
                  <c:v>1.7289219845807901E-2</c:v>
                </c:pt>
                <c:pt idx="7398">
                  <c:v>-6.5690776716615704E-2</c:v>
                </c:pt>
                <c:pt idx="7399">
                  <c:v>-0.13221811073437001</c:v>
                </c:pt>
                <c:pt idx="7400">
                  <c:v>-0.16563059869708999</c:v>
                </c:pt>
                <c:pt idx="7401">
                  <c:v>-0.15755987571848501</c:v>
                </c:pt>
                <c:pt idx="7402">
                  <c:v>-0.110027304435679</c:v>
                </c:pt>
                <c:pt idx="7403">
                  <c:v>-3.4937712197113599E-2</c:v>
                </c:pt>
                <c:pt idx="7404">
                  <c:v>4.8902246799050197E-2</c:v>
                </c:pt>
                <c:pt idx="7405">
                  <c:v>0.120494334716877</c:v>
                </c:pt>
                <c:pt idx="7406">
                  <c:v>0.16190786901227699</c:v>
                </c:pt>
                <c:pt idx="7407">
                  <c:v>0.162770573110053</c:v>
                </c:pt>
                <c:pt idx="7408">
                  <c:v>0.122866377417088</c:v>
                </c:pt>
                <c:pt idx="7409">
                  <c:v>5.2189535292344699E-2</c:v>
                </c:pt>
                <c:pt idx="7410">
                  <c:v>-3.15584997067389E-2</c:v>
                </c:pt>
                <c:pt idx="7411">
                  <c:v>-0.10740251267955001</c:v>
                </c:pt>
                <c:pt idx="7412">
                  <c:v>-0.156346900074952</c:v>
                </c:pt>
                <c:pt idx="7413">
                  <c:v>-0.166133236440828</c:v>
                </c:pt>
                <c:pt idx="7414">
                  <c:v>-0.13431047312432301</c:v>
                </c:pt>
                <c:pt idx="7415">
                  <c:v>-6.8848818612146201E-2</c:v>
                </c:pt>
                <c:pt idx="7416">
                  <c:v>1.38564496285056E-2</c:v>
                </c:pt>
                <c:pt idx="7417">
                  <c:v>9.3091284100525501E-2</c:v>
                </c:pt>
                <c:pt idx="7418">
                  <c:v>0.149010828973168</c:v>
                </c:pt>
                <c:pt idx="7419">
                  <c:v>0.167609687333409</c:v>
                </c:pt>
                <c:pt idx="7420">
                  <c:v>0.14422965972598401</c:v>
                </c:pt>
                <c:pt idx="7421">
                  <c:v>8.4726419104336495E-2</c:v>
                </c:pt>
                <c:pt idx="7422">
                  <c:v>4.0029212134617496E-3</c:v>
                </c:pt>
                <c:pt idx="7423">
                  <c:v>-7.7723133127644894E-2</c:v>
                </c:pt>
                <c:pt idx="7424">
                  <c:v>-0.13998294661761901</c:v>
                </c:pt>
                <c:pt idx="7425">
                  <c:v>-0.16718316273605499</c:v>
                </c:pt>
                <c:pt idx="7426">
                  <c:v>-0.1525113186182</c:v>
                </c:pt>
                <c:pt idx="7427">
                  <c:v>-9.9642068640883902E-2</c:v>
                </c:pt>
                <c:pt idx="7428">
                  <c:v>-2.1816844437940301E-2</c:v>
                </c:pt>
                <c:pt idx="7429">
                  <c:v>6.1472543796362397E-2</c:v>
                </c:pt>
                <c:pt idx="7430">
                  <c:v>0.12936575208889001</c:v>
                </c:pt>
                <c:pt idx="7431">
                  <c:v>0.16485850524389301</c:v>
                </c:pt>
                <c:pt idx="7432">
                  <c:v>0.15906142305264401</c:v>
                </c:pt>
                <c:pt idx="7433">
                  <c:v>0.11342642071243</c:v>
                </c:pt>
                <c:pt idx="7434">
                  <c:v>3.9383067658358299E-2</c:v>
                </c:pt>
                <c:pt idx="7435">
                  <c:v>-4.4524019005563999E-2</c:v>
                </c:pt>
                <c:pt idx="7436">
                  <c:v>-0.11727978890258101</c:v>
                </c:pt>
                <c:pt idx="7437">
                  <c:v>-0.160662108117957</c:v>
                </c:pt>
                <c:pt idx="7438">
                  <c:v>-0.16380560567982999</c:v>
                </c:pt>
                <c:pt idx="7439">
                  <c:v>-0.125922973122986</c:v>
                </c:pt>
                <c:pt idx="7440">
                  <c:v>-5.6502150778078103E-2</c:v>
                </c:pt>
                <c:pt idx="7441">
                  <c:v>2.7069985743095899E-2</c:v>
                </c:pt>
                <c:pt idx="7442">
                  <c:v>0.103862276404911</c:v>
                </c:pt>
                <c:pt idx="7443">
                  <c:v>0.154641615626331</c:v>
                </c:pt>
                <c:pt idx="7444">
                  <c:v>0.16669000288720001</c:v>
                </c:pt>
                <c:pt idx="7445">
                  <c:v>0.136989844855265</c:v>
                </c:pt>
                <c:pt idx="7446">
                  <c:v>7.2979730356028602E-2</c:v>
                </c:pt>
                <c:pt idx="7447">
                  <c:v>-9.3086103442543994E-3</c:v>
                </c:pt>
                <c:pt idx="7448">
                  <c:v>-8.9265551837392598E-2</c:v>
                </c:pt>
                <c:pt idx="7449">
                  <c:v>-0.146865382109575</c:v>
                </c:pt>
                <c:pt idx="7450">
                  <c:v>-0.16768186634572901</c:v>
                </c:pt>
                <c:pt idx="7451">
                  <c:v>-0.146501386932816</c:v>
                </c:pt>
                <c:pt idx="7452">
                  <c:v>-8.8628726333955701E-2</c:v>
                </c:pt>
                <c:pt idx="7453">
                  <c:v>-8.5584514120542604E-3</c:v>
                </c:pt>
                <c:pt idx="7454">
                  <c:v>7.3655340758774404E-2</c:v>
                </c:pt>
                <c:pt idx="7455">
                  <c:v>0.13742169591200601</c:v>
                </c:pt>
                <c:pt idx="7456">
                  <c:v>0.166769934821766</c:v>
                </c:pt>
                <c:pt idx="7457">
                  <c:v>0.15434960898984901</c:v>
                </c:pt>
                <c:pt idx="7458">
                  <c:v>0.103271466070965</c:v>
                </c:pt>
                <c:pt idx="7459">
                  <c:v>2.6328343824943298E-2</c:v>
                </c:pt>
                <c:pt idx="7460">
                  <c:v>-5.7208875461222601E-2</c:v>
                </c:pt>
                <c:pt idx="7461">
                  <c:v>-0.12641777699002699</c:v>
                </c:pt>
                <c:pt idx="7462">
                  <c:v>-0.163964562032727</c:v>
                </c:pt>
                <c:pt idx="7463">
                  <c:v>-0.160445405352033</c:v>
                </c:pt>
                <c:pt idx="7464">
                  <c:v>-0.116741701569889</c:v>
                </c:pt>
                <c:pt idx="7465">
                  <c:v>-4.3799314416626899E-2</c:v>
                </c:pt>
                <c:pt idx="7466">
                  <c:v>4.0112882743499799E-2</c:v>
                </c:pt>
                <c:pt idx="7467">
                  <c:v>0.113978559578258</c:v>
                </c:pt>
                <c:pt idx="7468">
                  <c:v>0.159297599094992</c:v>
                </c:pt>
                <c:pt idx="7469">
                  <c:v>0.16471956670782301</c:v>
                </c:pt>
                <c:pt idx="7470">
                  <c:v>0.12888649699267499</c:v>
                </c:pt>
                <c:pt idx="7471">
                  <c:v>6.0773004551931201E-2</c:v>
                </c:pt>
                <c:pt idx="7472">
                  <c:v>-2.2561463887193399E-2</c:v>
                </c:pt>
                <c:pt idx="7473">
                  <c:v>-0.10024527373460899</c:v>
                </c:pt>
                <c:pt idx="7474">
                  <c:v>-0.152822032898663</c:v>
                </c:pt>
                <c:pt idx="7475">
                  <c:v>-0.16712356588418101</c:v>
                </c:pt>
                <c:pt idx="7476">
                  <c:v>-0.139567965034672</c:v>
                </c:pt>
                <c:pt idx="7477">
                  <c:v>-7.70567015254328E-2</c:v>
                </c:pt>
                <c:pt idx="7478">
                  <c:v>4.7538909059231102E-3</c:v>
                </c:pt>
                <c:pt idx="7479">
                  <c:v>8.5373841868892505E-2</c:v>
                </c:pt>
                <c:pt idx="7480">
                  <c:v>0.14461138451493299</c:v>
                </c:pt>
                <c:pt idx="7481">
                  <c:v>0.16763010880530901</c:v>
                </c:pt>
                <c:pt idx="7482">
                  <c:v>0.14866483244369599</c:v>
                </c:pt>
                <c:pt idx="7483">
                  <c:v>9.2465526546895299E-2</c:v>
                </c:pt>
                <c:pt idx="7484">
                  <c:v>1.31076559119416E-2</c:v>
                </c:pt>
                <c:pt idx="7485">
                  <c:v>-6.9533108460151705E-2</c:v>
                </c:pt>
                <c:pt idx="7486">
                  <c:v>-0.13475887446631099</c:v>
                </c:pt>
                <c:pt idx="7487">
                  <c:v>-0.16623344437901799</c:v>
                </c:pt>
                <c:pt idx="7488">
                  <c:v>-0.156073816909578</c:v>
                </c:pt>
                <c:pt idx="7489">
                  <c:v>-0.106824533783467</c:v>
                </c:pt>
                <c:pt idx="7490">
                  <c:v>-3.08203834799901E-2</c:v>
                </c:pt>
                <c:pt idx="7491">
                  <c:v>5.2902923061828901E-2</c:v>
                </c:pt>
                <c:pt idx="7492">
                  <c:v>0.12337636433690399</c:v>
                </c:pt>
                <c:pt idx="7493">
                  <c:v>0.16294942979240301</c:v>
                </c:pt>
                <c:pt idx="7494">
                  <c:v>0.161710799691521</c:v>
                </c:pt>
                <c:pt idx="7495">
                  <c:v>0.119970696626927</c:v>
                </c:pt>
                <c:pt idx="7496">
                  <c:v>4.8183188347949601E-2</c:v>
                </c:pt>
                <c:pt idx="7497">
                  <c:v>-3.5672098359572302E-2</c:v>
                </c:pt>
                <c:pt idx="7498">
                  <c:v>-0.110593086739307</c:v>
                </c:pt>
                <c:pt idx="7499">
                  <c:v>-0.15781535047548001</c:v>
                </c:pt>
                <c:pt idx="7500">
                  <c:v>-0.16551178066971201</c:v>
                </c:pt>
                <c:pt idx="7501">
                  <c:v>-0.13175475863466901</c:v>
                </c:pt>
                <c:pt idx="7502">
                  <c:v>-6.4998939952391005E-2</c:v>
                </c:pt>
                <c:pt idx="7503">
                  <c:v>1.80362664651137E-2</c:v>
                </c:pt>
                <c:pt idx="7504">
                  <c:v>9.6554178057556603E-2</c:v>
                </c:pt>
                <c:pt idx="7505">
                  <c:v>0.15088949677684901</c:v>
                </c:pt>
                <c:pt idx="7506">
                  <c:v>0.167433604977899</c:v>
                </c:pt>
                <c:pt idx="7507">
                  <c:v>0.14204292812955699</c:v>
                </c:pt>
                <c:pt idx="7508">
                  <c:v>8.1076718760814598E-2</c:v>
                </c:pt>
                <c:pt idx="7509">
                  <c:v>-1.9565778502251299E-4</c:v>
                </c:pt>
                <c:pt idx="7510">
                  <c:v>-8.1419030624827901E-2</c:v>
                </c:pt>
                <c:pt idx="7511">
                  <c:v>-0.14225050215764801</c:v>
                </c:pt>
                <c:pt idx="7512">
                  <c:v>-0.16745445296703601</c:v>
                </c:pt>
                <c:pt idx="7513">
                  <c:v>-0.15071839721882199</c:v>
                </c:pt>
                <c:pt idx="7514">
                  <c:v>-9.6233983898097397E-2</c:v>
                </c:pt>
                <c:pt idx="7515">
                  <c:v>-1.7647172317799401E-2</c:v>
                </c:pt>
                <c:pt idx="7516">
                  <c:v>6.53594830446005E-2</c:v>
                </c:pt>
                <c:pt idx="7517">
                  <c:v>0.13199645041768299</c:v>
                </c:pt>
                <c:pt idx="7518">
                  <c:v>0.16557408793712799</c:v>
                </c:pt>
                <c:pt idx="7519">
                  <c:v>0.15768266798564701</c:v>
                </c:pt>
                <c:pt idx="7520">
                  <c:v>0.110298645644906</c:v>
                </c:pt>
                <c:pt idx="7521">
                  <c:v>3.5289643259276401E-2</c:v>
                </c:pt>
                <c:pt idx="7522">
                  <c:v>-4.8557869201692402E-2</c:v>
                </c:pt>
                <c:pt idx="7523">
                  <c:v>-0.120243762089946</c:v>
                </c:pt>
                <c:pt idx="7524">
                  <c:v>-0.16181385882462701</c:v>
                </c:pt>
                <c:pt idx="7525">
                  <c:v>-0.162856670796378</c:v>
                </c:pt>
                <c:pt idx="7526">
                  <c:v>-0.123111019277737</c:v>
                </c:pt>
                <c:pt idx="7527">
                  <c:v>-5.2531449255669702E-2</c:v>
                </c:pt>
                <c:pt idx="7528">
                  <c:v>3.1204948113932599E-2</c:v>
                </c:pt>
                <c:pt idx="7529">
                  <c:v>0.107125872646956</c:v>
                </c:pt>
                <c:pt idx="7530">
                  <c:v>0.156216457814883</c:v>
                </c:pt>
                <c:pt idx="7531">
                  <c:v>0.16618166202652401</c:v>
                </c:pt>
                <c:pt idx="7532">
                  <c:v>0.134525638067435</c:v>
                </c:pt>
                <c:pt idx="7533">
                  <c:v>6.9176833517886296E-2</c:v>
                </c:pt>
                <c:pt idx="7534">
                  <c:v>-1.34977381281371E-2</c:v>
                </c:pt>
                <c:pt idx="7535">
                  <c:v>-9.27917175260803E-2</c:v>
                </c:pt>
                <c:pt idx="7536">
                  <c:v>-0.148845435631592</c:v>
                </c:pt>
                <c:pt idx="7537">
                  <c:v>-0.16761989101312599</c:v>
                </c:pt>
                <c:pt idx="7538">
                  <c:v>-0.14441290485211</c:v>
                </c:pt>
                <c:pt idx="7539">
                  <c:v>-8.5036810798262405E-2</c:v>
                </c:pt>
                <c:pt idx="7540">
                  <c:v>-4.3627199499139003E-3</c:v>
                </c:pt>
                <c:pt idx="7541">
                  <c:v>7.7404041174240296E-2</c:v>
                </c:pt>
                <c:pt idx="7542">
                  <c:v>0.13978448000649499</c:v>
                </c:pt>
                <c:pt idx="7543">
                  <c:v>0.16715502866116499</c:v>
                </c:pt>
                <c:pt idx="7544">
                  <c:v>0.152660563433131</c:v>
                </c:pt>
                <c:pt idx="7545">
                  <c:v>9.9931313055889301E-2</c:v>
                </c:pt>
                <c:pt idx="7546">
                  <c:v>2.2173645394939798E-2</c:v>
                </c:pt>
                <c:pt idx="7547">
                  <c:v>-6.1137549310481799E-2</c:v>
                </c:pt>
                <c:pt idx="7548">
                  <c:v>-0.129136465521272</c:v>
                </c:pt>
                <c:pt idx="7549">
                  <c:v>-0.16479235283778801</c:v>
                </c:pt>
                <c:pt idx="7550">
                  <c:v>-0.15917497308854101</c:v>
                </c:pt>
                <c:pt idx="7551">
                  <c:v>-0.11369123387942499</c:v>
                </c:pt>
                <c:pt idx="7552">
                  <c:v>-3.9732819855995999E-2</c:v>
                </c:pt>
                <c:pt idx="7553">
                  <c:v>4.41769253848871E-2</c:v>
                </c:pt>
                <c:pt idx="7554">
                  <c:v>0.117022285609376</c:v>
                </c:pt>
                <c:pt idx="7555">
                  <c:v>0.16055868844944099</c:v>
                </c:pt>
                <c:pt idx="7556">
                  <c:v>0.16388217173355299</c:v>
                </c:pt>
                <c:pt idx="7557">
                  <c:v>0.12616034845581101</c:v>
                </c:pt>
                <c:pt idx="7558">
                  <c:v>5.6840883265329399E-2</c:v>
                </c:pt>
                <c:pt idx="7559">
                  <c:v>-2.6714733754194201E-2</c:v>
                </c:pt>
                <c:pt idx="7560">
                  <c:v>-0.103579479978803</c:v>
                </c:pt>
                <c:pt idx="7561">
                  <c:v>-0.154502102882277</c:v>
                </c:pt>
                <c:pt idx="7562">
                  <c:v>-0.16672871565742201</c:v>
                </c:pt>
                <c:pt idx="7563">
                  <c:v>-0.137197087286305</c:v>
                </c:pt>
                <c:pt idx="7564">
                  <c:v>-7.3303597295393597E-2</c:v>
                </c:pt>
                <c:pt idx="7565">
                  <c:v>8.9492333806527099E-3</c:v>
                </c:pt>
                <c:pt idx="7566">
                  <c:v>8.8960673039501101E-2</c:v>
                </c:pt>
                <c:pt idx="7567">
                  <c:v>0.14669136026365601</c:v>
                </c:pt>
                <c:pt idx="7568">
                  <c:v>0.167682286302647</c:v>
                </c:pt>
                <c:pt idx="7569">
                  <c:v>0.14667614351175501</c:v>
                </c:pt>
                <c:pt idx="7570">
                  <c:v>8.8934050665609499E-2</c:v>
                </c:pt>
                <c:pt idx="7571">
                  <c:v>8.9178731234652708E-3</c:v>
                </c:pt>
                <c:pt idx="7572">
                  <c:v>-7.3331841064919107E-2</c:v>
                </c:pt>
                <c:pt idx="7573">
                  <c:v>-0.13721514074087901</c:v>
                </c:pt>
                <c:pt idx="7574">
                  <c:v>-0.16673205719735201</c:v>
                </c:pt>
                <c:pt idx="7575">
                  <c:v>-0.15448989559815701</c:v>
                </c:pt>
                <c:pt idx="7576">
                  <c:v>-0.10355478126067</c:v>
                </c:pt>
                <c:pt idx="7577">
                  <c:v>-2.6683729549223899E-2</c:v>
                </c:pt>
                <c:pt idx="7578">
                  <c:v>5.6870427761665697E-2</c:v>
                </c:pt>
                <c:pt idx="7579">
                  <c:v>0.12618103364112501</c:v>
                </c:pt>
                <c:pt idx="7580">
                  <c:v>0.16388881687486101</c:v>
                </c:pt>
                <c:pt idx="7581">
                  <c:v>0.16054962922988</c:v>
                </c:pt>
                <c:pt idx="7582">
                  <c:v>0.116999790966683</c:v>
                </c:pt>
                <c:pt idx="7583">
                  <c:v>4.4146629241872001E-2</c:v>
                </c:pt>
                <c:pt idx="7584">
                  <c:v>-3.9763329642371802E-2</c:v>
                </c:pt>
                <c:pt idx="7585">
                  <c:v>-0.113714315943895</c:v>
                </c:pt>
                <c:pt idx="7586">
                  <c:v>-0.15918484638486799</c:v>
                </c:pt>
                <c:pt idx="7587">
                  <c:v>-0.16478654453765601</c:v>
                </c:pt>
                <c:pt idx="7588">
                  <c:v>-0.129116430349483</c:v>
                </c:pt>
                <c:pt idx="7589">
                  <c:v>-6.11083052000988E-2</c:v>
                </c:pt>
                <c:pt idx="7590">
                  <c:v>2.2204774075054001E-2</c:v>
                </c:pt>
                <c:pt idx="7591">
                  <c:v>9.9956529934691896E-2</c:v>
                </c:pt>
                <c:pt idx="7592">
                  <c:v>0.15267355278689199</c:v>
                </c:pt>
                <c:pt idx="7593">
                  <c:v>0.16715253722565501</c:v>
                </c:pt>
                <c:pt idx="7594">
                  <c:v>0.13976713177719199</c:v>
                </c:pt>
                <c:pt idx="7595">
                  <c:v>7.7376181122794999E-2</c:v>
                </c:pt>
                <c:pt idx="7596">
                  <c:v>-4.3941141007860299E-3</c:v>
                </c:pt>
                <c:pt idx="7597">
                  <c:v>-8.50638761887203E-2</c:v>
                </c:pt>
                <c:pt idx="7598">
                  <c:v>-0.14442886278721201</c:v>
                </c:pt>
                <c:pt idx="7599">
                  <c:v>-0.16762074472902999</c:v>
                </c:pt>
                <c:pt idx="7600">
                  <c:v>-0.14883097130985401</c:v>
                </c:pt>
                <c:pt idx="7601">
                  <c:v>-9.2765557845809296E-2</c:v>
                </c:pt>
                <c:pt idx="7602">
                  <c:v>-1.34664349435401E-2</c:v>
                </c:pt>
                <c:pt idx="7603">
                  <c:v>6.9205440130036197E-2</c:v>
                </c:pt>
                <c:pt idx="7604">
                  <c:v>0.13454438340366201</c:v>
                </c:pt>
                <c:pt idx="7605">
                  <c:v>0.16618585120108301</c:v>
                </c:pt>
                <c:pt idx="7606">
                  <c:v>0.15620504162301699</c:v>
                </c:pt>
                <c:pt idx="7607">
                  <c:v>0.10710171034474</c:v>
                </c:pt>
                <c:pt idx="7608">
                  <c:v>3.11740912998477E-2</c:v>
                </c:pt>
                <c:pt idx="7609">
                  <c:v>-5.2561272301114001E-2</c:v>
                </c:pt>
                <c:pt idx="7610">
                  <c:v>-0.12313233918780001</c:v>
                </c:pt>
                <c:pt idx="7611">
                  <c:v>-0.162864147867326</c:v>
                </c:pt>
                <c:pt idx="7612">
                  <c:v>-0.161805620377657</c:v>
                </c:pt>
                <c:pt idx="7613">
                  <c:v>-0.12022187149520799</c:v>
                </c:pt>
                <c:pt idx="7614">
                  <c:v>-4.8527809094438601E-2</c:v>
                </c:pt>
                <c:pt idx="7615">
                  <c:v>3.5320344138704697E-2</c:v>
                </c:pt>
                <c:pt idx="7616">
                  <c:v>0.110322298070801</c:v>
                </c:pt>
                <c:pt idx="7617">
                  <c:v>0.15769334806121599</c:v>
                </c:pt>
                <c:pt idx="7618">
                  <c:v>0.16556912077118799</c:v>
                </c:pt>
                <c:pt idx="7619">
                  <c:v>0.13197708006775999</c:v>
                </c:pt>
                <c:pt idx="7620">
                  <c:v>6.5330560934996201E-2</c:v>
                </c:pt>
                <c:pt idx="7621">
                  <c:v>-1.7678402465314599E-2</c:v>
                </c:pt>
                <c:pt idx="7622">
                  <c:v>-9.6259700299340306E-2</c:v>
                </c:pt>
                <c:pt idx="7623">
                  <c:v>-0.150732159041568</c:v>
                </c:pt>
                <c:pt idx="7624">
                  <c:v>-0.16745281347740701</c:v>
                </c:pt>
                <c:pt idx="7625">
                  <c:v>-0.14223387197599199</c:v>
                </c:pt>
                <c:pt idx="7626">
                  <c:v>-8.1391574883306395E-2</c:v>
                </c:pt>
                <c:pt idx="7627">
                  <c:v>-1.6425294442274201E-4</c:v>
                </c:pt>
                <c:pt idx="7628">
                  <c:v>8.1104207163342795E-2</c:v>
                </c:pt>
                <c:pt idx="7629">
                  <c:v>0.14205961545307499</c:v>
                </c:pt>
                <c:pt idx="7630">
                  <c:v>0.16743531177871099</c:v>
                </c:pt>
                <c:pt idx="7631">
                  <c:v>0.15087579557610301</c:v>
                </c:pt>
                <c:pt idx="7632">
                  <c:v>9.6528500405976006E-2</c:v>
                </c:pt>
                <c:pt idx="7633">
                  <c:v>1.8005043489829401E-2</c:v>
                </c:pt>
                <c:pt idx="7634">
                  <c:v>-6.5027888263525804E-2</c:v>
                </c:pt>
                <c:pt idx="7635">
                  <c:v>-0.13177418199754901</c:v>
                </c:pt>
                <c:pt idx="7636">
                  <c:v>-0.16551681438260901</c:v>
                </c:pt>
                <c:pt idx="7637">
                  <c:v>-0.157804733813773</c:v>
                </c:pt>
                <c:pt idx="7638">
                  <c:v>-0.11056947871178099</c:v>
                </c:pt>
                <c:pt idx="7639">
                  <c:v>-3.5641411743174999E-2</c:v>
                </c:pt>
                <c:pt idx="7640">
                  <c:v>4.8213267899775598E-2</c:v>
                </c:pt>
                <c:pt idx="7641">
                  <c:v>0.11999263550382699</c:v>
                </c:pt>
                <c:pt idx="7642">
                  <c:v>0.161719103165677</c:v>
                </c:pt>
                <c:pt idx="7643">
                  <c:v>0.162942018207201</c:v>
                </c:pt>
                <c:pt idx="7644">
                  <c:v>0.123355093969836</c:v>
                </c:pt>
                <c:pt idx="7645">
                  <c:v>5.2873121208278799E-2</c:v>
                </c:pt>
                <c:pt idx="7646">
                  <c:v>-3.08512527609228E-2</c:v>
                </c:pt>
                <c:pt idx="7647">
                  <c:v>-0.106848739088874</c:v>
                </c:pt>
                <c:pt idx="7648">
                  <c:v>-0.156085295870561</c:v>
                </c:pt>
                <c:pt idx="7649">
                  <c:v>-0.166229322018588</c:v>
                </c:pt>
                <c:pt idx="7650">
                  <c:v>-0.134740183255212</c:v>
                </c:pt>
                <c:pt idx="7651">
                  <c:v>-6.9504529728154699E-2</c:v>
                </c:pt>
                <c:pt idx="7652">
                  <c:v>1.3138964444118301E-2</c:v>
                </c:pt>
                <c:pt idx="7653">
                  <c:v>9.2491723463143993E-2</c:v>
                </c:pt>
                <c:pt idx="7654">
                  <c:v>0.148679356563829</c:v>
                </c:pt>
                <c:pt idx="7655">
                  <c:v>0.16762932247333601</c:v>
                </c:pt>
                <c:pt idx="7656">
                  <c:v>0.14459548467257599</c:v>
                </c:pt>
                <c:pt idx="7657">
                  <c:v>8.5346810730305603E-2</c:v>
                </c:pt>
                <c:pt idx="7658">
                  <c:v>4.7224985874538897E-3</c:v>
                </c:pt>
                <c:pt idx="7659">
                  <c:v>-7.7084592622880102E-2</c:v>
                </c:pt>
                <c:pt idx="7660">
                  <c:v>-0.13958536941271801</c:v>
                </c:pt>
                <c:pt idx="7661">
                  <c:v>-0.167126124508375</c:v>
                </c:pt>
                <c:pt idx="7662">
                  <c:v>-0.15280910494570299</c:v>
                </c:pt>
                <c:pt idx="7663">
                  <c:v>-0.10022009709051399</c:v>
                </c:pt>
                <c:pt idx="7664">
                  <c:v>-2.25303441986602E-2</c:v>
                </c:pt>
                <c:pt idx="7665">
                  <c:v>6.0802273165856298E-2</c:v>
                </c:pt>
                <c:pt idx="7666">
                  <c:v>0.128906584026065</c:v>
                </c:pt>
                <c:pt idx="7667">
                  <c:v>0.16472544123855501</c:v>
                </c:pt>
                <c:pt idx="7668">
                  <c:v>0.15928778981040001</c:v>
                </c:pt>
                <c:pt idx="7669">
                  <c:v>0.11395552327452201</c:v>
                </c:pt>
                <c:pt idx="7670">
                  <c:v>4.0082389005796297E-2</c:v>
                </c:pt>
                <c:pt idx="7671">
                  <c:v>-4.3829628242520298E-2</c:v>
                </c:pt>
                <c:pt idx="7672">
                  <c:v>-0.116764243198224</c:v>
                </c:pt>
                <c:pt idx="7673">
                  <c:v>-0.16045452909215499</c:v>
                </c:pt>
                <c:pt idx="7674">
                  <c:v>-0.16395798278732299</c:v>
                </c:pt>
                <c:pt idx="7675">
                  <c:v>-0.126397142571923</c:v>
                </c:pt>
                <c:pt idx="7676">
                  <c:v>-5.7179353888439297E-2</c:v>
                </c:pt>
                <c:pt idx="7677">
                  <c:v>2.6359358691363799E-2</c:v>
                </c:pt>
                <c:pt idx="7678">
                  <c:v>0.10329620636532499</c:v>
                </c:pt>
                <c:pt idx="7679">
                  <c:v>0.15436187835194801</c:v>
                </c:pt>
                <c:pt idx="7680">
                  <c:v>0.16676666031375401</c:v>
                </c:pt>
                <c:pt idx="7681">
                  <c:v>0.13740369765472699</c:v>
                </c:pt>
                <c:pt idx="7682">
                  <c:v>7.3627126527417402E-2</c:v>
                </c:pt>
                <c:pt idx="7683">
                  <c:v>-8.5898151882174804E-3</c:v>
                </c:pt>
                <c:pt idx="7684">
                  <c:v>-8.8655384402618595E-2</c:v>
                </c:pt>
                <c:pt idx="7685">
                  <c:v>-0.14651666261530699</c:v>
                </c:pt>
                <c:pt idx="7686">
                  <c:v>-0.16768193375260501</c:v>
                </c:pt>
                <c:pt idx="7687">
                  <c:v>-0.146850224358366</c:v>
                </c:pt>
                <c:pt idx="7688">
                  <c:v>-8.9238965280920304E-2</c:v>
                </c:pt>
                <c:pt idx="7689">
                  <c:v>-9.2772537505184105E-3</c:v>
                </c:pt>
                <c:pt idx="7690">
                  <c:v>7.3008003533604704E-2</c:v>
                </c:pt>
                <c:pt idx="7691">
                  <c:v>0.13700795342396299</c:v>
                </c:pt>
                <c:pt idx="7692">
                  <c:v>0.16669341144365299</c:v>
                </c:pt>
                <c:pt idx="7693">
                  <c:v>0.15462947047643</c:v>
                </c:pt>
                <c:pt idx="7694">
                  <c:v>0.10383761937679099</c:v>
                </c:pt>
                <c:pt idx="7695">
                  <c:v>2.7038992342411E-2</c:v>
                </c:pt>
                <c:pt idx="7696">
                  <c:v>-5.6531718061857E-2</c:v>
                </c:pt>
                <c:pt idx="7697">
                  <c:v>-0.12594370898021401</c:v>
                </c:pt>
                <c:pt idx="7698">
                  <c:v>-0.16381231668642901</c:v>
                </c:pt>
                <c:pt idx="7699">
                  <c:v>-0.160653113460692</c:v>
                </c:pt>
                <c:pt idx="7700">
                  <c:v>-0.11725734134916301</c:v>
                </c:pt>
                <c:pt idx="7701">
                  <c:v>-4.4493740685000498E-2</c:v>
                </c:pt>
                <c:pt idx="7702">
                  <c:v>3.9413593352848698E-2</c:v>
                </c:pt>
                <c:pt idx="7703">
                  <c:v>0.113449548431294</c:v>
                </c:pt>
                <c:pt idx="7704">
                  <c:v>0.15907136031521901</c:v>
                </c:pt>
                <c:pt idx="7705">
                  <c:v>0.16485276320112</c:v>
                </c:pt>
                <c:pt idx="7706">
                  <c:v>0.12934576887100299</c:v>
                </c:pt>
                <c:pt idx="7707">
                  <c:v>6.14433243242479E-2</c:v>
                </c:pt>
                <c:pt idx="7708">
                  <c:v>-2.1847981966226799E-2</c:v>
                </c:pt>
                <c:pt idx="7709">
                  <c:v>-9.9667325638220006E-2</c:v>
                </c:pt>
                <c:pt idx="7710">
                  <c:v>-0.15252436931291999</c:v>
                </c:pt>
                <c:pt idx="7711">
                  <c:v>-0.167180738500706</c:v>
                </c:pt>
                <c:pt idx="7712">
                  <c:v>-0.13996565461698199</c:v>
                </c:pt>
                <c:pt idx="7713">
                  <c:v>-7.7695304250551905E-2</c:v>
                </c:pt>
                <c:pt idx="7714">
                  <c:v>4.0343170521049097E-3</c:v>
                </c:pt>
                <c:pt idx="7715">
                  <c:v>8.4753518621976096E-2</c:v>
                </c:pt>
                <c:pt idx="7716">
                  <c:v>0.14424567568031499</c:v>
                </c:pt>
                <c:pt idx="7717">
                  <c:v>0.167610608429311</c:v>
                </c:pt>
                <c:pt idx="7718">
                  <c:v>0.14899642451646</c:v>
                </c:pt>
                <c:pt idx="7719">
                  <c:v>9.3065161776748895E-2</c:v>
                </c:pt>
                <c:pt idx="7720">
                  <c:v>1.3825151935701E-2</c:v>
                </c:pt>
                <c:pt idx="7721">
                  <c:v>-6.8877452972659306E-2</c:v>
                </c:pt>
                <c:pt idx="7722">
                  <c:v>-0.134329272499319</c:v>
                </c:pt>
                <c:pt idx="7723">
                  <c:v>-0.166137492410217</c:v>
                </c:pt>
                <c:pt idx="7724">
                  <c:v>-0.15633554670479799</c:v>
                </c:pt>
                <c:pt idx="7725">
                  <c:v>-0.10737839349184</c:v>
                </c:pt>
                <c:pt idx="7726">
                  <c:v>-3.1527655501658099E-2</c:v>
                </c:pt>
                <c:pt idx="7727">
                  <c:v>5.2219379392289302E-2</c:v>
                </c:pt>
                <c:pt idx="7728">
                  <c:v>0.122887746771926</c:v>
                </c:pt>
                <c:pt idx="7729">
                  <c:v>0.16277811563229899</c:v>
                </c:pt>
                <c:pt idx="7730">
                  <c:v>0.16189969563044501</c:v>
                </c:pt>
                <c:pt idx="7731">
                  <c:v>0.12047249250515001</c:v>
                </c:pt>
                <c:pt idx="7732">
                  <c:v>4.8872206274854599E-2</c:v>
                </c:pt>
                <c:pt idx="7733">
                  <c:v>-3.4968427198135102E-2</c:v>
                </c:pt>
                <c:pt idx="7734">
                  <c:v>-0.110051001150978</c:v>
                </c:pt>
                <c:pt idx="7735">
                  <c:v>-0.15757061915871201</c:v>
                </c:pt>
                <c:pt idx="7736">
                  <c:v>-0.16562569810099201</c:v>
                </c:pt>
                <c:pt idx="7737">
                  <c:v>-0.13219879348663999</c:v>
                </c:pt>
                <c:pt idx="7738">
                  <c:v>-6.56618809417851E-2</c:v>
                </c:pt>
                <c:pt idx="7739">
                  <c:v>1.7320457021677602E-2</c:v>
                </c:pt>
                <c:pt idx="7740">
                  <c:v>9.5964779075746506E-2</c:v>
                </c:pt>
                <c:pt idx="7741">
                  <c:v>0.15057412688802499</c:v>
                </c:pt>
                <c:pt idx="7742">
                  <c:v>0.16747125052712999</c:v>
                </c:pt>
                <c:pt idx="7743">
                  <c:v>0.142424160555502</c:v>
                </c:pt>
                <c:pt idx="7744">
                  <c:v>8.1706056037401401E-2</c:v>
                </c:pt>
                <c:pt idx="7745">
                  <c:v>5.2416291715981804E-4</c:v>
                </c:pt>
                <c:pt idx="7746">
                  <c:v>-8.0789010057355004E-2</c:v>
                </c:pt>
                <c:pt idx="7747">
                  <c:v>-0.14186807428437201</c:v>
                </c:pt>
                <c:pt idx="7748">
                  <c:v>-0.16741539922123</c:v>
                </c:pt>
                <c:pt idx="7749">
                  <c:v>-0.15103249885339301</c:v>
                </c:pt>
                <c:pt idx="7750">
                  <c:v>-9.6822572210123595E-2</c:v>
                </c:pt>
                <c:pt idx="7751">
                  <c:v>-1.8362831713196599E-2</c:v>
                </c:pt>
                <c:pt idx="7752">
                  <c:v>6.4695993901038099E-2</c:v>
                </c:pt>
                <c:pt idx="7753">
                  <c:v>0.13155130649794899</c:v>
                </c:pt>
                <c:pt idx="7754">
                  <c:v>0.165458778297391</c:v>
                </c:pt>
                <c:pt idx="7755">
                  <c:v>0.15792607264050901</c:v>
                </c:pt>
                <c:pt idx="7756">
                  <c:v>0.110839802388584</c:v>
                </c:pt>
                <c:pt idx="7757">
                  <c:v>3.5993016028223197E-2</c:v>
                </c:pt>
                <c:pt idx="7758">
                  <c:v>-4.7868444480867099E-2</c:v>
                </c:pt>
                <c:pt idx="7759">
                  <c:v>-0.119740956115453</c:v>
                </c:pt>
                <c:pt idx="7760">
                  <c:v>-0.161623602471961</c:v>
                </c:pt>
                <c:pt idx="7761">
                  <c:v>-0.16302661494932799</c:v>
                </c:pt>
                <c:pt idx="7762">
                  <c:v>-0.12359860036894001</c:v>
                </c:pt>
                <c:pt idx="7763">
                  <c:v>-5.3214549576100403E-2</c:v>
                </c:pt>
                <c:pt idx="7764">
                  <c:v>3.0497415277172899E-2</c:v>
                </c:pt>
                <c:pt idx="7765">
                  <c:v>0.106571113282049</c:v>
                </c:pt>
                <c:pt idx="7766">
                  <c:v>0.155953414846246</c:v>
                </c:pt>
                <c:pt idx="7767">
                  <c:v>0.166276216197453</c:v>
                </c:pt>
                <c:pt idx="7768">
                  <c:v>0.13495410769925001</c:v>
                </c:pt>
                <c:pt idx="7769">
                  <c:v>6.9831905733265295E-2</c:v>
                </c:pt>
                <c:pt idx="7770">
                  <c:v>-1.27801302293082E-2</c:v>
                </c:pt>
                <c:pt idx="7771">
                  <c:v>-9.2191303293779406E-2</c:v>
                </c:pt>
                <c:pt idx="7772">
                  <c:v>-0.14851259253499799</c:v>
                </c:pt>
                <c:pt idx="7773">
                  <c:v>-0.16763798167058999</c:v>
                </c:pt>
                <c:pt idx="7774">
                  <c:v>-0.14477739834624401</c:v>
                </c:pt>
                <c:pt idx="7775">
                  <c:v>-8.5656417472306498E-2</c:v>
                </c:pt>
                <c:pt idx="7776">
                  <c:v>-5.0822554685931798E-3</c:v>
                </c:pt>
                <c:pt idx="7777">
                  <c:v>7.6764788945253307E-2</c:v>
                </c:pt>
                <c:pt idx="7778">
                  <c:v>0.13938561575358299</c:v>
                </c:pt>
                <c:pt idx="7779">
                  <c:v>0.16709645041084401</c:v>
                </c:pt>
                <c:pt idx="7780">
                  <c:v>0.152956942471587</c:v>
                </c:pt>
                <c:pt idx="7781">
                  <c:v>0.100508419414338</c:v>
                </c:pt>
                <c:pt idx="7782">
                  <c:v>2.2886939205801399E-2</c:v>
                </c:pt>
                <c:pt idx="7783">
                  <c:v>-6.0466716907092197E-2</c:v>
                </c:pt>
                <c:pt idx="7784">
                  <c:v>-0.12867610866232501</c:v>
                </c:pt>
                <c:pt idx="7785">
                  <c:v>-0.16465777075445401</c:v>
                </c:pt>
                <c:pt idx="7786">
                  <c:v>-0.159399872698477</c:v>
                </c:pt>
                <c:pt idx="7787">
                  <c:v>-0.114219287680147</c:v>
                </c:pt>
                <c:pt idx="7788">
                  <c:v>-4.0431773497305402E-2</c:v>
                </c:pt>
                <c:pt idx="7789">
                  <c:v>4.3482129178450298E-2</c:v>
                </c:pt>
                <c:pt idx="7790">
                  <c:v>0.116505662857916</c:v>
                </c:pt>
                <c:pt idx="7791">
                  <c:v>0.16034963052595699</c:v>
                </c:pt>
                <c:pt idx="7792">
                  <c:v>0.164033038491881</c:v>
                </c:pt>
                <c:pt idx="7793">
                  <c:v>0.12663335438042</c:v>
                </c:pt>
                <c:pt idx="7794">
                  <c:v>5.7517561088084701E-2</c:v>
                </c:pt>
                <c:pt idx="7795">
                  <c:v>-2.6003862191806199E-2</c:v>
                </c:pt>
                <c:pt idx="7796">
                  <c:v>-0.10301245686950899</c:v>
                </c:pt>
                <c:pt idx="7797">
                  <c:v>-0.154220942681356</c:v>
                </c:pt>
                <c:pt idx="7798">
                  <c:v>-0.16680383668138599</c:v>
                </c:pt>
                <c:pt idx="7799">
                  <c:v>-0.13760967500868501</c:v>
                </c:pt>
                <c:pt idx="7800">
                  <c:v>-7.3950316561611204E-2</c:v>
                </c:pt>
                <c:pt idx="7801">
                  <c:v>8.2303574227769495E-3</c:v>
                </c:pt>
                <c:pt idx="7802">
                  <c:v>8.8349687333199894E-2</c:v>
                </c:pt>
                <c:pt idx="7803">
                  <c:v>0.146341289969353</c:v>
                </c:pt>
                <c:pt idx="7804">
                  <c:v>0.16768080869722801</c:v>
                </c:pt>
                <c:pt idx="7805">
                  <c:v>0.14702362867066401</c:v>
                </c:pt>
                <c:pt idx="7806">
                  <c:v>8.9543468775156607E-2</c:v>
                </c:pt>
                <c:pt idx="7807">
                  <c:v>9.6365916375586898E-3</c:v>
                </c:pt>
                <c:pt idx="7808">
                  <c:v>-7.2683829656740098E-2</c:v>
                </c:pt>
                <c:pt idx="7809">
                  <c:v>-0.13680013491576401</c:v>
                </c:pt>
                <c:pt idx="7810">
                  <c:v>-0.16665399773870901</c:v>
                </c:pt>
                <c:pt idx="7811">
                  <c:v>-0.15476833298164999</c:v>
                </c:pt>
                <c:pt idx="7812">
                  <c:v>-0.104119979116303</c:v>
                </c:pt>
                <c:pt idx="7813">
                  <c:v>-2.7394130567820502E-2</c:v>
                </c:pt>
                <c:pt idx="7814">
                  <c:v>5.6192747922221203E-2</c:v>
                </c:pt>
                <c:pt idx="7815">
                  <c:v>0.125705804100642</c:v>
                </c:pt>
                <c:pt idx="7816">
                  <c:v>0.163735061819864</c:v>
                </c:pt>
                <c:pt idx="7817">
                  <c:v>0.16075585756771901</c:v>
                </c:pt>
                <c:pt idx="7818">
                  <c:v>0.1175143515308</c:v>
                </c:pt>
                <c:pt idx="7819">
                  <c:v>4.4840647146880699E-2</c:v>
                </c:pt>
                <c:pt idx="7820">
                  <c:v>-3.9063675486154803E-2</c:v>
                </c:pt>
                <c:pt idx="7821">
                  <c:v>-0.113184258260233</c:v>
                </c:pt>
                <c:pt idx="7822">
                  <c:v>-0.15895714140887399</c:v>
                </c:pt>
                <c:pt idx="7823">
                  <c:v>-0.16491822239314699</c:v>
                </c:pt>
                <c:pt idx="7824">
                  <c:v>-0.12957451150068</c:v>
                </c:pt>
                <c:pt idx="7825">
                  <c:v>-6.1778060380956297E-2</c:v>
                </c:pt>
                <c:pt idx="7826">
                  <c:v>2.1491089204441701E-2</c:v>
                </c:pt>
                <c:pt idx="7827">
                  <c:v>9.9377662177548898E-2</c:v>
                </c:pt>
                <c:pt idx="7828">
                  <c:v>0.15237448316402999</c:v>
                </c:pt>
                <c:pt idx="7829">
                  <c:v>0.16720816957941201</c:v>
                </c:pt>
                <c:pt idx="7830">
                  <c:v>0.140163532639453</c:v>
                </c:pt>
                <c:pt idx="7831">
                  <c:v>7.80140694385133E-2</c:v>
                </c:pt>
                <c:pt idx="7832">
                  <c:v>-3.67450141745361E-3</c:v>
                </c:pt>
                <c:pt idx="7833">
                  <c:v>-8.4442770598467498E-2</c:v>
                </c:pt>
                <c:pt idx="7834">
                  <c:v>-0.14406182403817699</c:v>
                </c:pt>
                <c:pt idx="7835">
                  <c:v>-0.16759969995285101</c:v>
                </c:pt>
                <c:pt idx="7836">
                  <c:v>-0.149161191301278</c:v>
                </c:pt>
                <c:pt idx="7837">
                  <c:v>-9.3364336959448305E-2</c:v>
                </c:pt>
                <c:pt idx="7838">
                  <c:v>-1.4183805235826699E-2</c:v>
                </c:pt>
                <c:pt idx="7839">
                  <c:v>6.8549148499047197E-2</c:v>
                </c:pt>
                <c:pt idx="7840">
                  <c:v>0.13411354274428999</c:v>
                </c:pt>
                <c:pt idx="7841">
                  <c:v>0.166088368229208</c:v>
                </c:pt>
                <c:pt idx="7842">
                  <c:v>0.156465331553687</c:v>
                </c:pt>
                <c:pt idx="7843">
                  <c:v>0.107654581950096</c:v>
                </c:pt>
                <c:pt idx="7844">
                  <c:v>3.1881074456562401E-2</c:v>
                </c:pt>
                <c:pt idx="7845">
                  <c:v>-5.1877245910444902E-2</c:v>
                </c:pt>
                <c:pt idx="7846">
                  <c:v>-0.122642588216112</c:v>
                </c:pt>
                <c:pt idx="7847">
                  <c:v>-0.16269133348367101</c:v>
                </c:pt>
                <c:pt idx="7848">
                  <c:v>-0.16199302501648499</c:v>
                </c:pt>
                <c:pt idx="7849">
                  <c:v>-0.120722558502151</c:v>
                </c:pt>
                <c:pt idx="7850">
                  <c:v>-4.9216378302570703E-2</c:v>
                </c:pt>
                <c:pt idx="7851">
                  <c:v>3.46163491591336E-2</c:v>
                </c:pt>
                <c:pt idx="7852">
                  <c:v>0.109779197229693</c:v>
                </c:pt>
                <c:pt idx="7853">
                  <c:v>0.15744716433337799</c:v>
                </c:pt>
                <c:pt idx="7854">
                  <c:v>0.16568151239847201</c:v>
                </c:pt>
                <c:pt idx="7855">
                  <c:v>0.13241989786988401</c:v>
                </c:pt>
                <c:pt idx="7856">
                  <c:v>6.5992898446376999E-2</c:v>
                </c:pt>
                <c:pt idx="7857">
                  <c:v>-1.69624317832461E-2</c:v>
                </c:pt>
                <c:pt idx="7858">
                  <c:v>-9.5669415745467903E-2</c:v>
                </c:pt>
                <c:pt idx="7859">
                  <c:v>-0.15041540104426901</c:v>
                </c:pt>
                <c:pt idx="7860">
                  <c:v>-0.16748891604212801</c:v>
                </c:pt>
                <c:pt idx="7861">
                  <c:v>-0.14261379299143501</c:v>
                </c:pt>
                <c:pt idx="7862">
                  <c:v>-8.2020160774294998E-2</c:v>
                </c:pt>
                <c:pt idx="7863">
                  <c:v>-8.8407047509494498E-4</c:v>
                </c:pt>
                <c:pt idx="7864">
                  <c:v>8.0473440758967604E-2</c:v>
                </c:pt>
                <c:pt idx="7865">
                  <c:v>0.14167587953396299</c:v>
                </c:pt>
                <c:pt idx="7866">
                  <c:v>0.167394715386329</c:v>
                </c:pt>
                <c:pt idx="7867">
                  <c:v>0.15118850632876499</c:v>
                </c:pt>
                <c:pt idx="7868">
                  <c:v>9.7116197955760597E-2</c:v>
                </c:pt>
                <c:pt idx="7869">
                  <c:v>1.87205353395823E-2</c:v>
                </c:pt>
                <c:pt idx="7870">
                  <c:v>-6.4363801486164302E-2</c:v>
                </c:pt>
                <c:pt idx="7871">
                  <c:v>-0.131327824945664</c:v>
                </c:pt>
                <c:pt idx="7872">
                  <c:v>-0.16539997994884401</c:v>
                </c:pt>
                <c:pt idx="7873">
                  <c:v>-0.158046683906852</c:v>
                </c:pt>
                <c:pt idx="7874">
                  <c:v>-0.11110961542994301</c:v>
                </c:pt>
                <c:pt idx="7875">
                  <c:v>-3.6344454494591602E-2</c:v>
                </c:pt>
                <c:pt idx="7876">
                  <c:v>4.7523400533557303E-2</c:v>
                </c:pt>
                <c:pt idx="7877">
                  <c:v>0.119488725084303</c:v>
                </c:pt>
                <c:pt idx="7878">
                  <c:v>0.16152735718344999</c:v>
                </c:pt>
                <c:pt idx="7879">
                  <c:v>0.16311046063302601</c:v>
                </c:pt>
                <c:pt idx="7880">
                  <c:v>0.12384153735322399</c:v>
                </c:pt>
                <c:pt idx="7881">
                  <c:v>5.3555732786184598E-2</c:v>
                </c:pt>
                <c:pt idx="7882">
                  <c:v>-3.01434372928008E-2</c:v>
                </c:pt>
                <c:pt idx="7883">
                  <c:v>-0.10629299650549499</c:v>
                </c:pt>
                <c:pt idx="7884">
                  <c:v>-0.15582081534950901</c:v>
                </c:pt>
                <c:pt idx="7885">
                  <c:v>-0.16632234434707899</c:v>
                </c:pt>
                <c:pt idx="7886">
                  <c:v>-0.13516741041400601</c:v>
                </c:pt>
                <c:pt idx="7887">
                  <c:v>-7.0158960025007294E-2</c:v>
                </c:pt>
                <c:pt idx="7888">
                  <c:v>1.24212371368446E-2</c:v>
                </c:pt>
                <c:pt idx="7889">
                  <c:v>9.1890458402012903E-2</c:v>
                </c:pt>
                <c:pt idx="7890">
                  <c:v>0.148345144313378</c:v>
                </c:pt>
                <c:pt idx="7891">
                  <c:v>0.167645868564994</c:v>
                </c:pt>
                <c:pt idx="7892">
                  <c:v>0.14495864503504199</c:v>
                </c:pt>
                <c:pt idx="7893">
                  <c:v>8.5965629597916496E-2</c:v>
                </c:pt>
                <c:pt idx="7894">
                  <c:v>5.4419889359432301E-3</c:v>
                </c:pt>
                <c:pt idx="7895">
                  <c:v>-7.6444631614685496E-2</c:v>
                </c:pt>
                <c:pt idx="7896">
                  <c:v>-0.13918521994934999</c:v>
                </c:pt>
                <c:pt idx="7897">
                  <c:v>-0.167066006505282</c:v>
                </c:pt>
                <c:pt idx="7898">
                  <c:v>-0.15310407532970299</c:v>
                </c:pt>
                <c:pt idx="7899">
                  <c:v>-0.100796278699072</c:v>
                </c:pt>
                <c:pt idx="7900">
                  <c:v>-2.3243428773541699E-2</c:v>
                </c:pt>
                <c:pt idx="7901">
                  <c:v>6.0130882080086497E-2</c:v>
                </c:pt>
                <c:pt idx="7902">
                  <c:v>0.12844504049184599</c:v>
                </c:pt>
                <c:pt idx="7903">
                  <c:v>0.16458934169723999</c:v>
                </c:pt>
                <c:pt idx="7904">
                  <c:v>0.15951122123641201</c:v>
                </c:pt>
                <c:pt idx="7905">
                  <c:v>0.114482525881147</c:v>
                </c:pt>
                <c:pt idx="7906">
                  <c:v>4.0780971720920003E-2</c:v>
                </c:pt>
                <c:pt idx="7907">
                  <c:v>-4.3134429793593998E-2</c:v>
                </c:pt>
                <c:pt idx="7908">
                  <c:v>-0.116246545779726</c:v>
                </c:pt>
                <c:pt idx="7909">
                  <c:v>-0.16024399323411101</c:v>
                </c:pt>
                <c:pt idx="7910">
                  <c:v>-0.16410733850144901</c:v>
                </c:pt>
                <c:pt idx="7911">
                  <c:v>-0.12686898279308101</c:v>
                </c:pt>
                <c:pt idx="7912">
                  <c:v>-5.7855503306155402E-2</c:v>
                </c:pt>
                <c:pt idx="7913">
                  <c:v>2.5648245893282701E-2</c:v>
                </c:pt>
                <c:pt idx="7914">
                  <c:v>0.10272823279858199</c:v>
                </c:pt>
                <c:pt idx="7915">
                  <c:v>0.154079296519786</c:v>
                </c:pt>
                <c:pt idx="7916">
                  <c:v>0.166840244589048</c:v>
                </c:pt>
                <c:pt idx="7917">
                  <c:v>0.13781501839924701</c:v>
                </c:pt>
                <c:pt idx="7918">
                  <c:v>7.4273165909048602E-2</c:v>
                </c:pt>
                <c:pt idx="7919">
                  <c:v>-7.8708617403415396E-3</c:v>
                </c:pt>
                <c:pt idx="7920">
                  <c:v>-8.8043583239581905E-2</c:v>
                </c:pt>
                <c:pt idx="7921">
                  <c:v>-0.146165243133731</c:v>
                </c:pt>
                <c:pt idx="7922">
                  <c:v>-0.167678911141698</c:v>
                </c:pt>
                <c:pt idx="7923">
                  <c:v>-0.14719635564978101</c:v>
                </c:pt>
                <c:pt idx="7924">
                  <c:v>-8.9847559745480199E-2</c:v>
                </c:pt>
                <c:pt idx="7925">
                  <c:v>-9.9958851291277306E-3</c:v>
                </c:pt>
                <c:pt idx="7926">
                  <c:v>7.2359320927784104E-2</c:v>
                </c:pt>
                <c:pt idx="7927">
                  <c:v>0.13659168617369399</c:v>
                </c:pt>
                <c:pt idx="7928">
                  <c:v>0.16661381626409899</c:v>
                </c:pt>
                <c:pt idx="7929">
                  <c:v>0.15490648247408301</c:v>
                </c:pt>
                <c:pt idx="7930">
                  <c:v>0.104401859178382</c:v>
                </c:pt>
                <c:pt idx="7931">
                  <c:v>2.7749142589341701E-2</c:v>
                </c:pt>
                <c:pt idx="7932">
                  <c:v>-5.5853518904382997E-2</c:v>
                </c:pt>
                <c:pt idx="7933">
                  <c:v>-0.12546732009842901</c:v>
                </c:pt>
                <c:pt idx="7934">
                  <c:v>-0.16365705263107699</c:v>
                </c:pt>
                <c:pt idx="7935">
                  <c:v>-0.16085786107762401</c:v>
                </c:pt>
                <c:pt idx="7936">
                  <c:v>-0.11777082032755699</c:v>
                </c:pt>
                <c:pt idx="7937">
                  <c:v>-4.5187347029325801E-2</c:v>
                </c:pt>
                <c:pt idx="7938">
                  <c:v>3.8713577654350399E-2</c:v>
                </c:pt>
                <c:pt idx="7939">
                  <c:v>0.11291844665289399</c:v>
                </c:pt>
                <c:pt idx="7940">
                  <c:v>0.15884219019203299</c:v>
                </c:pt>
                <c:pt idx="7941">
                  <c:v>0.164982921812169</c:v>
                </c:pt>
                <c:pt idx="7942">
                  <c:v>0.12980265718470399</c:v>
                </c:pt>
                <c:pt idx="7943">
                  <c:v>6.2112511828105302E-2</c:v>
                </c:pt>
                <c:pt idx="7944">
                  <c:v>-2.1134097433892201E-2</c:v>
                </c:pt>
                <c:pt idx="7945">
                  <c:v>-9.9087540887149106E-2</c:v>
                </c:pt>
                <c:pt idx="7946">
                  <c:v>-0.15222389503074199</c:v>
                </c:pt>
                <c:pt idx="7947">
                  <c:v>-0.16723483033539999</c:v>
                </c:pt>
                <c:pt idx="7948">
                  <c:v>-0.14036076493298699</c:v>
                </c:pt>
                <c:pt idx="7949">
                  <c:v>-7.8332475218138298E-2</c:v>
                </c:pt>
                <c:pt idx="7950">
                  <c:v>3.31466885449112E-3</c:v>
                </c:pt>
                <c:pt idx="7951">
                  <c:v>8.4131633549800397E-2</c:v>
                </c:pt>
                <c:pt idx="7952">
                  <c:v>0.143877308707798</c:v>
                </c:pt>
                <c:pt idx="7953">
                  <c:v>0.167588019349904</c:v>
                </c:pt>
                <c:pt idx="7954">
                  <c:v>0.14932527090523201</c:v>
                </c:pt>
                <c:pt idx="7955">
                  <c:v>9.3663082015616794E-2</c:v>
                </c:pt>
                <c:pt idx="7956">
                  <c:v>1.4542393191612799E-2</c:v>
                </c:pt>
                <c:pt idx="7957">
                  <c:v>-6.8220528221688406E-2</c:v>
                </c:pt>
                <c:pt idx="7958">
                  <c:v>-0.133897195132435</c:v>
                </c:pt>
                <c:pt idx="7959">
                  <c:v>-0.16603847888436901</c:v>
                </c:pt>
                <c:pt idx="7960">
                  <c:v>-0.15659439557176999</c:v>
                </c:pt>
                <c:pt idx="7961">
                  <c:v>-0.107930274447117</c:v>
                </c:pt>
                <c:pt idx="7962">
                  <c:v>-3.2234346536370799E-2</c:v>
                </c:pt>
                <c:pt idx="7963">
                  <c:v>5.15348734317784E-2</c:v>
                </c:pt>
                <c:pt idx="7964">
                  <c:v>0.122396864649794</c:v>
                </c:pt>
                <c:pt idx="7965">
                  <c:v>0.16260380182124501</c:v>
                </c:pt>
                <c:pt idx="7966">
                  <c:v>0.16208560810581199</c:v>
                </c:pt>
                <c:pt idx="7967">
                  <c:v>0.120972068334165</c:v>
                </c:pt>
                <c:pt idx="7968">
                  <c:v>4.9560323591997503E-2</c:v>
                </c:pt>
                <c:pt idx="7969">
                  <c:v>-3.42641116437125E-2</c:v>
                </c:pt>
                <c:pt idx="7970">
                  <c:v>-0.109506887559138</c:v>
                </c:pt>
                <c:pt idx="7971">
                  <c:v>-0.15732298415396601</c:v>
                </c:pt>
                <c:pt idx="7972">
                  <c:v>-0.16573656340649401</c:v>
                </c:pt>
                <c:pt idx="7973">
                  <c:v>-0.13264039219887</c:v>
                </c:pt>
                <c:pt idx="7974">
                  <c:v>-6.6323611923784706E-2</c:v>
                </c:pt>
                <c:pt idx="7975">
                  <c:v>1.6604328399430799E-2</c:v>
                </c:pt>
                <c:pt idx="7976">
                  <c:v>9.5373611669233901E-2</c:v>
                </c:pt>
                <c:pt idx="7977">
                  <c:v>0.15025598224154399</c:v>
                </c:pt>
                <c:pt idx="7978">
                  <c:v>0.16750580994101799</c:v>
                </c:pt>
                <c:pt idx="7979">
                  <c:v>0.14280276841015899</c:v>
                </c:pt>
                <c:pt idx="7980">
                  <c:v>8.2333887646916806E-2</c:v>
                </c:pt>
                <c:pt idx="7981">
                  <c:v>1.2439739601456199E-3</c:v>
                </c:pt>
                <c:pt idx="7982">
                  <c:v>-8.0157500721998204E-2</c:v>
                </c:pt>
                <c:pt idx="7983">
                  <c:v>-0.14148303208728399</c:v>
                </c:pt>
                <c:pt idx="7984">
                  <c:v>-0.167373260369299</c:v>
                </c:pt>
                <c:pt idx="7985">
                  <c:v>-0.151343817283497</c:v>
                </c:pt>
                <c:pt idx="7986">
                  <c:v>-9.7409376290162594E-2</c:v>
                </c:pt>
                <c:pt idx="7987">
                  <c:v>-1.90781527210571E-2</c:v>
                </c:pt>
                <c:pt idx="7988">
                  <c:v>6.4031312549304303E-2</c:v>
                </c:pt>
                <c:pt idx="7989">
                  <c:v>0.13110373837026701</c:v>
                </c:pt>
                <c:pt idx="7990">
                  <c:v>0.16534041960785001</c:v>
                </c:pt>
                <c:pt idx="7991">
                  <c:v>0.15816656705714899</c:v>
                </c:pt>
                <c:pt idx="7992">
                  <c:v>0.111378916592838</c:v>
                </c:pt>
                <c:pt idx="7993">
                  <c:v>3.6695725523214102E-2</c:v>
                </c:pt>
                <c:pt idx="7994">
                  <c:v>-4.7178137647453003E-2</c:v>
                </c:pt>
                <c:pt idx="7995">
                  <c:v>-0.119235943572397</c:v>
                </c:pt>
                <c:pt idx="7996">
                  <c:v>-0.161430367743542</c:v>
                </c:pt>
                <c:pt idx="7997">
                  <c:v>-0.163193554872019</c:v>
                </c:pt>
                <c:pt idx="7998">
                  <c:v>-0.124083903803484</c:v>
                </c:pt>
                <c:pt idx="7999">
                  <c:v>-5.3896669266711203E-2</c:v>
                </c:pt>
                <c:pt idx="8000">
                  <c:v>2.9789320438571801E-2</c:v>
                </c:pt>
                <c:pt idx="8001">
                  <c:v>0.106014390040487</c:v>
                </c:pt>
                <c:pt idx="8002">
                  <c:v>0.15568749799123199</c:v>
                </c:pt>
                <c:pt idx="8003">
                  <c:v>0.16636770625495401</c:v>
                </c:pt>
                <c:pt idx="8004">
                  <c:v>0.13538009041680099</c:v>
                </c:pt>
                <c:pt idx="8005">
                  <c:v>7.0485691096651995E-2</c:v>
                </c:pt>
                <c:pt idx="8006">
                  <c:v>-1.20622868201367E-2</c:v>
                </c:pt>
                <c:pt idx="8007">
                  <c:v>-9.1589190173827301E-2</c:v>
                </c:pt>
                <c:pt idx="8008">
                  <c:v>-0.14817701267039601</c:v>
                </c:pt>
                <c:pt idx="8009">
                  <c:v>-0.16765298312021401</c:v>
                </c:pt>
                <c:pt idx="8010">
                  <c:v>-0.14513922390397299</c:v>
                </c:pt>
                <c:pt idx="8011">
                  <c:v>-8.6274445682605103E-2</c:v>
                </c:pt>
                <c:pt idx="8012">
                  <c:v>-5.8016973322231602E-3</c:v>
                </c:pt>
                <c:pt idx="8013">
                  <c:v>7.6124122106131301E-2</c:v>
                </c:pt>
                <c:pt idx="8014">
                  <c:v>0.138984182923236</c:v>
                </c:pt>
                <c:pt idx="8015">
                  <c:v>0.16703479293194101</c:v>
                </c:pt>
                <c:pt idx="8016">
                  <c:v>0.153250502842214</c:v>
                </c:pt>
                <c:pt idx="8017">
                  <c:v>0.101083673618556</c:v>
                </c:pt>
                <c:pt idx="8018">
                  <c:v>2.3599811259544901E-2</c:v>
                </c:pt>
                <c:pt idx="8019">
                  <c:v>-5.9794770232019602E-2</c:v>
                </c:pt>
                <c:pt idx="8020">
                  <c:v>-0.12821338057914999</c:v>
                </c:pt>
                <c:pt idx="8021">
                  <c:v>-0.164520154382164</c:v>
                </c:pt>
                <c:pt idx="8022">
                  <c:v>-0.159621834911223</c:v>
                </c:pt>
                <c:pt idx="8023">
                  <c:v>-0.114745236664792</c:v>
                </c:pt>
                <c:pt idx="8024">
                  <c:v>-4.11299820678949E-2</c:v>
                </c:pt>
                <c:pt idx="8025">
                  <c:v>4.2786531689791601E-2</c:v>
                </c:pt>
                <c:pt idx="8026">
                  <c:v>0.11598689315739701</c:v>
                </c:pt>
                <c:pt idx="8027">
                  <c:v>0.160137617703285</c:v>
                </c:pt>
                <c:pt idx="8028">
                  <c:v>0.164180882473728</c:v>
                </c:pt>
                <c:pt idx="8029">
                  <c:v>0.12710402672437299</c:v>
                </c:pt>
                <c:pt idx="8030">
                  <c:v>5.8193178985762699E-2</c:v>
                </c:pt>
                <c:pt idx="8031">
                  <c:v>-2.5292511434106001E-2</c:v>
                </c:pt>
                <c:pt idx="8032">
                  <c:v>-0.10244353546195301</c:v>
                </c:pt>
                <c:pt idx="8033">
                  <c:v>-0.153936940519798</c:v>
                </c:pt>
                <c:pt idx="8034">
                  <c:v>-0.16687588386901001</c:v>
                </c:pt>
                <c:pt idx="8035">
                  <c:v>-0.13801972688040201</c:v>
                </c:pt>
                <c:pt idx="8036">
                  <c:v>-7.4595673082373207E-2</c:v>
                </c:pt>
                <c:pt idx="8037">
                  <c:v>7.5113297970963401E-3</c:v>
                </c:pt>
                <c:pt idx="8038">
                  <c:v>8.7737073531976004E-2</c:v>
                </c:pt>
                <c:pt idx="8039">
                  <c:v>0.145988522919482</c:v>
                </c:pt>
                <c:pt idx="8040">
                  <c:v>0.16767624109475801</c:v>
                </c:pt>
                <c:pt idx="8041">
                  <c:v>0.14736840449996999</c:v>
                </c:pt>
                <c:pt idx="8042">
                  <c:v>9.0151236790953701E-2</c:v>
                </c:pt>
                <c:pt idx="8043">
                  <c:v>1.0355132569971901E-2</c:v>
                </c:pt>
                <c:pt idx="8044">
                  <c:v>-7.2034478841737998E-2</c:v>
                </c:pt>
                <c:pt idx="8045">
                  <c:v>-0.13638260815806999</c:v>
                </c:pt>
                <c:pt idx="8046">
                  <c:v>-0.166572867204937</c:v>
                </c:pt>
                <c:pt idx="8047">
                  <c:v>-0.15504391831727901</c:v>
                </c:pt>
                <c:pt idx="8048">
                  <c:v>-0.104683258264417</c:v>
                </c:pt>
                <c:pt idx="8049">
                  <c:v>-2.81040267714457E-2</c:v>
                </c:pt>
                <c:pt idx="8050">
                  <c:v>5.5514032571159798E-2</c:v>
                </c:pt>
                <c:pt idx="8051">
                  <c:v>0.12522825807226201</c:v>
                </c:pt>
                <c:pt idx="8052">
                  <c:v>0.16357828947945299</c:v>
                </c:pt>
                <c:pt idx="8053">
                  <c:v>0.160959123520479</c:v>
                </c:pt>
                <c:pt idx="8054">
                  <c:v>0.118026746557891</c:v>
                </c:pt>
                <c:pt idx="8055">
                  <c:v>4.55338387351003E-2</c:v>
                </c:pt>
                <c:pt idx="8056">
                  <c:v>-3.8363301470324997E-2</c:v>
                </c:pt>
                <c:pt idx="8057">
                  <c:v>-0.112652114833863</c:v>
                </c:pt>
                <c:pt idx="8058">
                  <c:v>-0.158726507194275</c:v>
                </c:pt>
                <c:pt idx="8059">
                  <c:v>-0.16504686116011699</c:v>
                </c:pt>
                <c:pt idx="8060">
                  <c:v>-0.130030204872015</c:v>
                </c:pt>
                <c:pt idx="8061">
                  <c:v>-6.2446677124887898E-2</c:v>
                </c:pt>
                <c:pt idx="8062">
                  <c:v>2.0777008299227798E-2</c:v>
                </c:pt>
                <c:pt idx="8063">
                  <c:v>9.8796963103600005E-2</c:v>
                </c:pt>
                <c:pt idx="8064">
                  <c:v>0.15207260560681199</c:v>
                </c:pt>
                <c:pt idx="8065">
                  <c:v>0.16726072064584299</c:v>
                </c:pt>
                <c:pt idx="8066">
                  <c:v>0.140557350588942</c:v>
                </c:pt>
                <c:pt idx="8067">
                  <c:v>7.8650520122541298E-2</c:v>
                </c:pt>
                <c:pt idx="8068">
                  <c:v>-2.9548210209546198E-3</c:v>
                </c:pt>
                <c:pt idx="8069">
                  <c:v>-8.3820108909373595E-2</c:v>
                </c:pt>
                <c:pt idx="8070">
                  <c:v>-0.14369213053923399</c:v>
                </c:pt>
                <c:pt idx="8071">
                  <c:v>-0.167575566674282</c:v>
                </c:pt>
                <c:pt idx="8072">
                  <c:v>-0.149488662572412</c:v>
                </c:pt>
                <c:pt idx="8073">
                  <c:v>-9.3961395568945602E-2</c:v>
                </c:pt>
                <c:pt idx="8074">
                  <c:v>-1.4900914151056001E-2</c:v>
                </c:pt>
                <c:pt idx="8075">
                  <c:v>6.7891593654525795E-2</c:v>
                </c:pt>
                <c:pt idx="8076">
                  <c:v>0.133680230660461</c:v>
                </c:pt>
                <c:pt idx="8077">
                  <c:v>0.16598782460554001</c:v>
                </c:pt>
                <c:pt idx="8078">
                  <c:v>0.15672273816445401</c:v>
                </c:pt>
                <c:pt idx="8079">
                  <c:v>0.108205469712797</c:v>
                </c:pt>
                <c:pt idx="8080">
                  <c:v>3.25874701135698E-2</c:v>
                </c:pt>
                <c:pt idx="8081">
                  <c:v>-5.1192263533589299E-2</c:v>
                </c:pt>
                <c:pt idx="8082">
                  <c:v>-0.122150577205014</c:v>
                </c:pt>
                <c:pt idx="8083">
                  <c:v>-0.16251552104827499</c:v>
                </c:pt>
                <c:pt idx="8084">
                  <c:v>-0.162177444471897</c:v>
                </c:pt>
                <c:pt idx="8085">
                  <c:v>-0.121221020851707</c:v>
                </c:pt>
                <c:pt idx="8086">
                  <c:v>-4.9904040558589699E-2</c:v>
                </c:pt>
                <c:pt idx="8087">
                  <c:v>3.3911716274619003E-2</c:v>
                </c:pt>
                <c:pt idx="8088">
                  <c:v>0.10923407339383399</c:v>
                </c:pt>
                <c:pt idx="8089">
                  <c:v>0.15719807919256901</c:v>
                </c:pt>
                <c:pt idx="8090">
                  <c:v>0.16579085087143999</c:v>
                </c:pt>
                <c:pt idx="8091">
                  <c:v>0.132860275457788</c:v>
                </c:pt>
                <c:pt idx="8092">
                  <c:v>6.6654019850421894E-2</c:v>
                </c:pt>
                <c:pt idx="8093">
                  <c:v>-1.62461485200028E-2</c:v>
                </c:pt>
                <c:pt idx="8094">
                  <c:v>-9.5077368209804405E-2</c:v>
                </c:pt>
                <c:pt idx="8095">
                  <c:v>-0.150095871214288</c:v>
                </c:pt>
                <c:pt idx="8096">
                  <c:v>-0.167521932145969</c:v>
                </c:pt>
                <c:pt idx="8097">
                  <c:v>-0.14299108594107199</c:v>
                </c:pt>
                <c:pt idx="8098">
                  <c:v>-8.2647235209936901E-2</c:v>
                </c:pt>
                <c:pt idx="8099">
                  <c:v>-1.60387171424781E-3</c:v>
                </c:pt>
                <c:pt idx="8100">
                  <c:v>7.9841191401972406E-2</c:v>
                </c:pt>
                <c:pt idx="8101">
                  <c:v>0.14128953283277501</c:v>
                </c:pt>
                <c:pt idx="8102">
                  <c:v>0.16735103426898201</c:v>
                </c:pt>
                <c:pt idx="8103">
                  <c:v>0.15149843100207599</c:v>
                </c:pt>
                <c:pt idx="8104">
                  <c:v>9.7702105862666103E-2</c:v>
                </c:pt>
                <c:pt idx="8105">
                  <c:v>1.9435682210089001E-2</c:v>
                </c:pt>
                <c:pt idx="8106">
                  <c:v>-6.3698528622223902E-2</c:v>
                </c:pt>
                <c:pt idx="8107">
                  <c:v>-0.13087904780411699</c:v>
                </c:pt>
                <c:pt idx="8108">
                  <c:v>-0.16528009754880199</c:v>
                </c:pt>
                <c:pt idx="8109">
                  <c:v>-0.158285721539102</c:v>
                </c:pt>
                <c:pt idx="8110">
                  <c:v>-0.111647704636606</c:v>
                </c:pt>
                <c:pt idx="8111">
                  <c:v>-3.70468274957962E-2</c:v>
                </c:pt>
                <c:pt idx="8112">
                  <c:v>4.6832657413168902E-2</c:v>
                </c:pt>
                <c:pt idx="8113">
                  <c:v>0.11898261274429101</c:v>
                </c:pt>
                <c:pt idx="8114">
                  <c:v>0.161332634599064</c:v>
                </c:pt>
                <c:pt idx="8115">
                  <c:v>0.16327589728349601</c:v>
                </c:pt>
                <c:pt idx="8116">
                  <c:v>0.124325698603146</c:v>
                </c:pt>
                <c:pt idx="8117">
                  <c:v>5.4237357446996801E-2</c:v>
                </c:pt>
                <c:pt idx="8118">
                  <c:v>-2.94350663458912E-2</c:v>
                </c:pt>
                <c:pt idx="8119">
                  <c:v>-0.10573529517055499</c:v>
                </c:pt>
                <c:pt idx="8120">
                  <c:v>-0.155553463385604</c:v>
                </c:pt>
                <c:pt idx="8121">
                  <c:v>-0.166412301712099</c:v>
                </c:pt>
                <c:pt idx="8122">
                  <c:v>-0.13559214672782599</c:v>
                </c:pt>
                <c:pt idx="8123">
                  <c:v>-7.0812097442959798E-2</c:v>
                </c:pt>
                <c:pt idx="8124">
                  <c:v>1.1703280932857E-2</c:v>
                </c:pt>
                <c:pt idx="8125">
                  <c:v>9.1287499997155699E-2</c:v>
                </c:pt>
                <c:pt idx="8126">
                  <c:v>0.14800819838063001</c:v>
                </c:pt>
                <c:pt idx="8127">
                  <c:v>0.16765932530347299</c:v>
                </c:pt>
                <c:pt idx="8128">
                  <c:v>0.14531913412111599</c:v>
                </c:pt>
                <c:pt idx="8129">
                  <c:v>8.6582864303666796E-2</c:v>
                </c:pt>
                <c:pt idx="8130">
                  <c:v>6.1613790002681404E-3</c:v>
                </c:pt>
                <c:pt idx="8131">
                  <c:v>-7.5803261896167901E-2</c:v>
                </c:pt>
                <c:pt idx="8132">
                  <c:v>-0.138782505601412</c:v>
                </c:pt>
                <c:pt idx="8133">
                  <c:v>-0.16700280983462201</c:v>
                </c:pt>
                <c:pt idx="8134">
                  <c:v>-0.15339622433453301</c:v>
                </c:pt>
                <c:pt idx="8135">
                  <c:v>-0.10137060284877</c:v>
                </c:pt>
                <c:pt idx="8136">
                  <c:v>-2.39560850219682E-2</c:v>
                </c:pt>
                <c:pt idx="8137">
                  <c:v>5.9458382911348098E-2</c:v>
                </c:pt>
                <c:pt idx="8138">
                  <c:v>0.127981129991488</c:v>
                </c:pt>
                <c:pt idx="8139">
                  <c:v>0.16445020912796901</c:v>
                </c:pt>
                <c:pt idx="8140">
                  <c:v>0.159731713213318</c:v>
                </c:pt>
                <c:pt idx="8141">
                  <c:v>0.115007418820781</c:v>
                </c:pt>
                <c:pt idx="8142">
                  <c:v>4.1478802930350701E-2</c:v>
                </c:pt>
                <c:pt idx="8143">
                  <c:v>-4.2438436469798703E-2</c:v>
                </c:pt>
                <c:pt idx="8144">
                  <c:v>-0.11572670618714</c:v>
                </c:pt>
                <c:pt idx="8145">
                  <c:v>-0.16003050442354799</c:v>
                </c:pt>
                <c:pt idx="8146">
                  <c:v>-0.16425367006990299</c:v>
                </c:pt>
                <c:pt idx="8147">
                  <c:v>-0.12733848509145701</c:v>
                </c:pt>
                <c:pt idx="8148">
                  <c:v>-5.8530586571245199E-2</c:v>
                </c:pt>
                <c:pt idx="8149">
                  <c:v>2.4936660453133801E-2</c:v>
                </c:pt>
                <c:pt idx="8150">
                  <c:v>0.102158366171215</c:v>
                </c:pt>
                <c:pt idx="8151">
                  <c:v>0.153793875337221</c:v>
                </c:pt>
                <c:pt idx="8152">
                  <c:v>0.166910754357083</c:v>
                </c:pt>
                <c:pt idx="8153">
                  <c:v>0.13822379950906599</c:v>
                </c:pt>
                <c:pt idx="8154">
                  <c:v>7.4917836595804393E-2</c:v>
                </c:pt>
                <c:pt idx="8155">
                  <c:v>-7.1517632493937802E-3</c:v>
                </c:pt>
                <c:pt idx="8156">
                  <c:v>-8.7430159622463102E-2</c:v>
                </c:pt>
                <c:pt idx="8157">
                  <c:v>-0.145811130140752</c:v>
                </c:pt>
                <c:pt idx="8158">
                  <c:v>-0.16767279856870901</c:v>
                </c:pt>
                <c:pt idx="8159">
                  <c:v>-0.147539774428606</c:v>
                </c:pt>
                <c:pt idx="8160">
                  <c:v>-9.0454498512546805E-2</c:v>
                </c:pt>
                <c:pt idx="8161">
                  <c:v>-1.0714332305049701E-2</c:v>
                </c:pt>
                <c:pt idx="8162">
                  <c:v>7.17093048951392E-2</c:v>
                </c:pt>
                <c:pt idx="8163">
                  <c:v>0.13617290183210901</c:v>
                </c:pt>
                <c:pt idx="8164">
                  <c:v>0.16653115074987301</c:v>
                </c:pt>
                <c:pt idx="8165">
                  <c:v>0.15518063987807401</c:v>
                </c:pt>
                <c:pt idx="8166">
                  <c:v>0.10496417507801099</c:v>
                </c:pt>
                <c:pt idx="8167">
                  <c:v>2.8458781479192102E-2</c:v>
                </c:pt>
                <c:pt idx="8168">
                  <c:v>-5.5174290486554201E-2</c:v>
                </c:pt>
                <c:pt idx="8169">
                  <c:v>-0.124988619123494</c:v>
                </c:pt>
                <c:pt idx="8170">
                  <c:v>-0.16349877272785299</c:v>
                </c:pt>
                <c:pt idx="8171">
                  <c:v>-0.161059644429772</c:v>
                </c:pt>
                <c:pt idx="8172">
                  <c:v>-0.11828212904275801</c:v>
                </c:pt>
                <c:pt idx="8173">
                  <c:v>-4.5880120667928098E-2</c:v>
                </c:pt>
                <c:pt idx="8174">
                  <c:v>3.8012848547789899E-2</c:v>
                </c:pt>
                <c:pt idx="8175">
                  <c:v>0.112385264030121</c:v>
                </c:pt>
                <c:pt idx="8176">
                  <c:v>0.158610092948547</c:v>
                </c:pt>
                <c:pt idx="8177">
                  <c:v>0.165110040142426</c:v>
                </c:pt>
                <c:pt idx="8178">
                  <c:v>0.130257153514308</c:v>
                </c:pt>
                <c:pt idx="8179">
                  <c:v>6.2780554731815305E-2</c:v>
                </c:pt>
                <c:pt idx="8180">
                  <c:v>-2.04198234455472E-2</c:v>
                </c:pt>
                <c:pt idx="8181">
                  <c:v>-9.8505930165584302E-2</c:v>
                </c:pt>
                <c:pt idx="8182">
                  <c:v>-0.15192061558922401</c:v>
                </c:pt>
                <c:pt idx="8183">
                  <c:v>-0.16728584039146599</c:v>
                </c:pt>
                <c:pt idx="8184">
                  <c:v>-0.14075328870165299</c:v>
                </c:pt>
                <c:pt idx="8185">
                  <c:v>-7.8968202686499706E-2</c:v>
                </c:pt>
                <c:pt idx="8186">
                  <c:v>2.5949595746516201E-3</c:v>
                </c:pt>
                <c:pt idx="8187">
                  <c:v>8.3508198112370993E-2</c:v>
                </c:pt>
                <c:pt idx="8188">
                  <c:v>0.14350629038559601</c:v>
                </c:pt>
                <c:pt idx="8189">
                  <c:v>0.16756234198335501</c:v>
                </c:pt>
                <c:pt idx="8190">
                  <c:v>0.14965136555007899</c:v>
                </c:pt>
                <c:pt idx="8191">
                  <c:v>9.4259276245113696E-2</c:v>
                </c:pt>
                <c:pt idx="8192">
                  <c:v>1.5259366462461701E-2</c:v>
                </c:pt>
                <c:pt idx="8193">
                  <c:v>-6.7562346312950702E-2</c:v>
                </c:pt>
                <c:pt idx="8194">
                  <c:v>-0.13346265032791599</c:v>
                </c:pt>
                <c:pt idx="8195">
                  <c:v>-0.165936405626081</c:v>
                </c:pt>
                <c:pt idx="8196">
                  <c:v>-0.15685035874046799</c:v>
                </c:pt>
                <c:pt idx="8197">
                  <c:v>-0.10848016647932</c:v>
                </c:pt>
                <c:pt idx="8198">
                  <c:v>-3.2940443561330697E-2</c:v>
                </c:pt>
                <c:pt idx="8199">
                  <c:v>5.0849417794270199E-2</c:v>
                </c:pt>
                <c:pt idx="8200">
                  <c:v>0.121903727016409</c:v>
                </c:pt>
                <c:pt idx="8201">
                  <c:v>0.16242649157146899</c:v>
                </c:pt>
                <c:pt idx="8202">
                  <c:v>0.162268533691654</c:v>
                </c:pt>
                <c:pt idx="8203">
                  <c:v>0.121469414907863</c:v>
                </c:pt>
                <c:pt idx="8204">
                  <c:v>5.0247527618854398E-2</c:v>
                </c:pt>
                <c:pt idx="8205">
                  <c:v>-3.3559164675327199E-2</c:v>
                </c:pt>
                <c:pt idx="8206">
                  <c:v>-0.108960755990629</c:v>
                </c:pt>
                <c:pt idx="8207">
                  <c:v>-0.157072450024622</c:v>
                </c:pt>
                <c:pt idx="8208">
                  <c:v>-0.16584437454320999</c:v>
                </c:pt>
                <c:pt idx="8209">
                  <c:v>-0.13307954663364299</c:v>
                </c:pt>
                <c:pt idx="8210">
                  <c:v>-6.6984120704109598E-2</c:v>
                </c:pt>
                <c:pt idx="8211">
                  <c:v>1.58878937950853E-2</c:v>
                </c:pt>
                <c:pt idx="8212">
                  <c:v>9.4780686731963604E-2</c:v>
                </c:pt>
                <c:pt idx="8213">
                  <c:v>0.14993506870012799</c:v>
                </c:pt>
                <c:pt idx="8214">
                  <c:v>0.167537282582706</c:v>
                </c:pt>
                <c:pt idx="8215">
                  <c:v>0.1431787447166</c:v>
                </c:pt>
                <c:pt idx="8216">
                  <c:v>8.2960202019773097E-2</c:v>
                </c:pt>
                <c:pt idx="8217">
                  <c:v>1.9637620793640301E-3</c:v>
                </c:pt>
                <c:pt idx="8218">
                  <c:v>-7.9524514256117299E-2</c:v>
                </c:pt>
                <c:pt idx="8219">
                  <c:v>-0.14109538266188301</c:v>
                </c:pt>
                <c:pt idx="8220">
                  <c:v>-0.167328037187773</c:v>
                </c:pt>
                <c:pt idx="8221">
                  <c:v>-0.15165234677220199</c:v>
                </c:pt>
                <c:pt idx="8222">
                  <c:v>-9.7994385324675706E-2</c:v>
                </c:pt>
                <c:pt idx="8223">
                  <c:v>-1.9793122159551299E-2</c:v>
                </c:pt>
                <c:pt idx="8224">
                  <c:v>6.3365451238048195E-2</c:v>
                </c:pt>
                <c:pt idx="8225">
                  <c:v>0.13065375428235701</c:v>
                </c:pt>
                <c:pt idx="8226">
                  <c:v>0.16521901404960199</c:v>
                </c:pt>
                <c:pt idx="8227">
                  <c:v>0.15840414680377099</c:v>
                </c:pt>
                <c:pt idx="8228">
                  <c:v>0.111915978322951</c:v>
                </c:pt>
                <c:pt idx="8229">
                  <c:v>3.7397758794822503E-2</c:v>
                </c:pt>
                <c:pt idx="8230">
                  <c:v>-4.6486961422321997E-2</c:v>
                </c:pt>
                <c:pt idx="8231">
                  <c:v>-0.11872873376707301</c:v>
                </c:pt>
                <c:pt idx="8232">
                  <c:v>-0.16123415820027001</c:v>
                </c:pt>
                <c:pt idx="8233">
                  <c:v>-0.16335748748810699</c:v>
                </c:pt>
                <c:pt idx="8234">
                  <c:v>-0.12456692063826801</c:v>
                </c:pt>
                <c:pt idx="8235">
                  <c:v>-5.4577795757501699E-2</c:v>
                </c:pt>
                <c:pt idx="8236">
                  <c:v>2.9080676646795998E-2</c:v>
                </c:pt>
                <c:pt idx="8237">
                  <c:v>0.105455713181483</c:v>
                </c:pt>
                <c:pt idx="8238">
                  <c:v>0.15541871215011699</c:v>
                </c:pt>
                <c:pt idx="8239">
                  <c:v>0.16645613051306199</c:v>
                </c:pt>
                <c:pt idx="8240">
                  <c:v>0.13580357837014401</c:v>
                </c:pt>
                <c:pt idx="8241">
                  <c:v>7.1138177560186894E-2</c:v>
                </c:pt>
                <c:pt idx="8242">
                  <c:v>-1.13442211289342E-2</c:v>
                </c:pt>
                <c:pt idx="8243">
                  <c:v>-9.0985389261875202E-2</c:v>
                </c:pt>
                <c:pt idx="8244">
                  <c:v>-0.14783870222180201</c:v>
                </c:pt>
                <c:pt idx="8245">
                  <c:v>-0.16766489508555299</c:v>
                </c:pt>
                <c:pt idx="8246">
                  <c:v>-0.14549837485763001</c:v>
                </c:pt>
                <c:pt idx="8247">
                  <c:v>-8.6890884040226296E-2</c:v>
                </c:pt>
                <c:pt idx="8248">
                  <c:v>-6.52103228303599E-3</c:v>
                </c:pt>
                <c:pt idx="8249">
                  <c:v>7.5482052462987906E-2</c:v>
                </c:pt>
                <c:pt idx="8250">
                  <c:v>0.138580188912998</c:v>
                </c:pt>
                <c:pt idx="8251">
                  <c:v>0.166970057360669</c:v>
                </c:pt>
                <c:pt idx="8252">
                  <c:v>0.153541239135325</c:v>
                </c:pt>
                <c:pt idx="8253">
                  <c:v>0.101657065067841</c:v>
                </c:pt>
                <c:pt idx="8254">
                  <c:v>2.4312248419469801E-2</c:v>
                </c:pt>
                <c:pt idx="8255">
                  <c:v>-5.9121721667797701E-2</c:v>
                </c:pt>
                <c:pt idx="8256">
                  <c:v>-0.12774828979883099</c:v>
                </c:pt>
                <c:pt idx="8257">
                  <c:v>-0.16437950625689199</c:v>
                </c:pt>
                <c:pt idx="8258">
                  <c:v>-0.15984085563649</c:v>
                </c:pt>
                <c:pt idx="8259">
                  <c:v>-0.11526907114125</c:v>
                </c:pt>
                <c:pt idx="8260">
                  <c:v>-4.1827432701280698E-2</c:v>
                </c:pt>
                <c:pt idx="8261">
                  <c:v>4.20901457372789E-2</c:v>
                </c:pt>
                <c:pt idx="8262">
                  <c:v>0.11546598606762901</c:v>
                </c:pt>
                <c:pt idx="8263">
                  <c:v>0.15992265388836699</c:v>
                </c:pt>
                <c:pt idx="8264">
                  <c:v>0.16432570095464499</c:v>
                </c:pt>
                <c:pt idx="8265">
                  <c:v>0.12757235681419099</c:v>
                </c:pt>
                <c:pt idx="8266">
                  <c:v>5.8867724508177101E-2</c:v>
                </c:pt>
                <c:pt idx="8267">
                  <c:v>-2.4580694589760001E-2</c:v>
                </c:pt>
                <c:pt idx="8268">
                  <c:v>-0.10187272624013299</c:v>
                </c:pt>
                <c:pt idx="8269">
                  <c:v>-0.153650101631152</c:v>
                </c:pt>
                <c:pt idx="8270">
                  <c:v>-0.16694485589261901</c:v>
                </c:pt>
                <c:pt idx="8271">
                  <c:v>-0.138427235345082</c:v>
                </c:pt>
                <c:pt idx="8272">
                  <c:v>-7.5239654965145203E-2</c:v>
                </c:pt>
                <c:pt idx="8273">
                  <c:v>6.7921637537453703E-3</c:v>
                </c:pt>
                <c:pt idx="8274">
                  <c:v>8.7122842924985705E-2</c:v>
                </c:pt>
                <c:pt idx="8275">
                  <c:v>0.14563306561478301</c:v>
                </c:pt>
                <c:pt idx="8276">
                  <c:v>0.16766858357941</c:v>
                </c:pt>
                <c:pt idx="8277">
                  <c:v>0.147710464646194</c:v>
                </c:pt>
                <c:pt idx="8278">
                  <c:v>9.0757343513142297E-2</c:v>
                </c:pt>
                <c:pt idx="8279">
                  <c:v>1.10734826795394E-2</c:v>
                </c:pt>
                <c:pt idx="8280">
                  <c:v>-7.1383800586053495E-2</c:v>
                </c:pt>
                <c:pt idx="8281">
                  <c:v>-0.13596256816192001</c:v>
                </c:pt>
                <c:pt idx="8282">
                  <c:v>-0.166488667091095</c:v>
                </c:pt>
                <c:pt idx="8283">
                  <c:v>-0.15531664652659699</c:v>
                </c:pt>
                <c:pt idx="8284">
                  <c:v>-0.105244608324989</c:v>
                </c:pt>
                <c:pt idx="8285">
                  <c:v>-2.88134050782375E-2</c:v>
                </c:pt>
                <c:pt idx="8286">
                  <c:v>5.4834294215747197E-2</c:v>
                </c:pt>
                <c:pt idx="8287">
                  <c:v>0.12474840435613301</c:v>
                </c:pt>
                <c:pt idx="8288">
                  <c:v>0.163418502742608</c:v>
                </c:pt>
                <c:pt idx="8289">
                  <c:v>0.16115942334240599</c:v>
                </c:pt>
                <c:pt idx="8290">
                  <c:v>0.11853696660561799</c:v>
                </c:pt>
                <c:pt idx="8291">
                  <c:v>4.62261912324992E-2</c:v>
                </c:pt>
                <c:pt idx="8292">
                  <c:v>-3.7662220501270702E-2</c:v>
                </c:pt>
                <c:pt idx="8293">
                  <c:v>-0.11211789547104301</c:v>
                </c:pt>
                <c:pt idx="8294">
                  <c:v>-0.15849294799116501</c:v>
                </c:pt>
                <c:pt idx="8295">
                  <c:v>-0.165172458468032</c:v>
                </c:pt>
                <c:pt idx="8296">
                  <c:v>-0.13048350206603701</c:v>
                </c:pt>
                <c:pt idx="8297">
                  <c:v>-6.3114143110723803E-2</c:v>
                </c:pt>
                <c:pt idx="8298">
                  <c:v>2.0062544518389298E-2</c:v>
                </c:pt>
                <c:pt idx="8299">
                  <c:v>9.8214443413881594E-2</c:v>
                </c:pt>
                <c:pt idx="8300">
                  <c:v>0.151767925678193</c:v>
                </c:pt>
                <c:pt idx="8301">
                  <c:v>0.167310189456543</c:v>
                </c:pt>
                <c:pt idx="8302">
                  <c:v>0.14094857836843999</c:v>
                </c:pt>
                <c:pt idx="8303">
                  <c:v>7.9285521446460103E-2</c:v>
                </c:pt>
                <c:pt idx="8304">
                  <c:v>-2.23508617345251E-3</c:v>
                </c:pt>
                <c:pt idx="8305">
                  <c:v>-8.3195902595755794E-2</c:v>
                </c:pt>
                <c:pt idx="8306">
                  <c:v>-0.14331978910304199</c:v>
                </c:pt>
                <c:pt idx="8307">
                  <c:v>-0.16754834533804699</c:v>
                </c:pt>
                <c:pt idx="8308">
                  <c:v>-0.14981337908866399</c:v>
                </c:pt>
                <c:pt idx="8309">
                  <c:v>-9.4556722671794005E-2</c:v>
                </c:pt>
                <c:pt idx="8310">
                  <c:v>-1.5617748474451401E-2</c:v>
                </c:pt>
                <c:pt idx="8311">
                  <c:v>6.7232787713795206E-2</c:v>
                </c:pt>
                <c:pt idx="8312">
                  <c:v>0.133244455137187</c:v>
                </c:pt>
                <c:pt idx="8313">
                  <c:v>0.16588422218287999</c:v>
                </c:pt>
                <c:pt idx="8314">
                  <c:v>0.15697725671186799</c:v>
                </c:pt>
                <c:pt idx="8315">
                  <c:v>0.108754363481166</c:v>
                </c:pt>
                <c:pt idx="8316">
                  <c:v>3.3293265253515697E-2</c:v>
                </c:pt>
                <c:pt idx="8317">
                  <c:v>-5.0506337793300798E-2</c:v>
                </c:pt>
                <c:pt idx="8318">
                  <c:v>-0.12165631522121199</c:v>
                </c:pt>
                <c:pt idx="8319">
                  <c:v>-0.162336713800983</c:v>
                </c:pt>
                <c:pt idx="8320">
                  <c:v>-0.162358875345437</c:v>
                </c:pt>
                <c:pt idx="8321">
                  <c:v>-0.121717249358287</c:v>
                </c:pt>
                <c:pt idx="8322">
                  <c:v>-5.0590783190357501E-2</c:v>
                </c:pt>
                <c:pt idx="8323">
                  <c:v>3.3206458470031203E-2</c:v>
                </c:pt>
                <c:pt idx="8324">
                  <c:v>0.108686936608687</c:v>
                </c:pt>
                <c:pt idx="8325">
                  <c:v>0.15694609722889299</c:v>
                </c:pt>
                <c:pt idx="8326">
                  <c:v>0.16589713417522101</c:v>
                </c:pt>
                <c:pt idx="8327">
                  <c:v>0.133298204716259</c:v>
                </c:pt>
                <c:pt idx="8328">
                  <c:v>6.73139129640839E-2</c:v>
                </c:pt>
                <c:pt idx="8329">
                  <c:v>-1.55295658751463E-2</c:v>
                </c:pt>
                <c:pt idx="8330">
                  <c:v>-9.4483568602513598E-2</c:v>
                </c:pt>
                <c:pt idx="8331">
                  <c:v>-0.14977357543987499</c:v>
                </c:pt>
                <c:pt idx="8332">
                  <c:v>-0.16755186118051199</c:v>
                </c:pt>
                <c:pt idx="8333">
                  <c:v>-0.14336574387220399</c:v>
                </c:pt>
                <c:pt idx="8334">
                  <c:v>-8.3272786634597196E-2</c:v>
                </c:pt>
                <c:pt idx="8335">
                  <c:v>-2.3236433974906999E-3</c:v>
                </c:pt>
                <c:pt idx="8336">
                  <c:v>7.9207470743354394E-2</c:v>
                </c:pt>
                <c:pt idx="8337">
                  <c:v>0.14090058246905099</c:v>
                </c:pt>
                <c:pt idx="8338">
                  <c:v>0.16730426923161801</c:v>
                </c:pt>
                <c:pt idx="8339">
                  <c:v>0.15180556388479099</c:v>
                </c:pt>
                <c:pt idx="8340">
                  <c:v>9.8286213329668803E-2</c:v>
                </c:pt>
                <c:pt idx="8341">
                  <c:v>2.0150470922729299E-2</c:v>
                </c:pt>
                <c:pt idx="8342">
                  <c:v>-6.3032081931254105E-2</c:v>
                </c:pt>
                <c:pt idx="8343">
                  <c:v>-0.130427858842906</c:v>
                </c:pt>
                <c:pt idx="8344">
                  <c:v>-0.165157169391658</c:v>
                </c:pt>
                <c:pt idx="8345">
                  <c:v>-0.15852184230557401</c:v>
                </c:pt>
                <c:pt idx="8346">
                  <c:v>-0.11218373641594299</c:v>
                </c:pt>
                <c:pt idx="8347">
                  <c:v>-3.7748517803563301E-2</c:v>
                </c:pt>
                <c:pt idx="8348">
                  <c:v>4.6141051267522201E-2</c:v>
                </c:pt>
                <c:pt idx="8349">
                  <c:v>0.11847430781035501</c:v>
                </c:pt>
                <c:pt idx="8350">
                  <c:v>0.161134939000837</c:v>
                </c:pt>
                <c:pt idx="8351">
                  <c:v>0.16343832510997</c:v>
                </c:pt>
                <c:pt idx="8352">
                  <c:v>0.12480756879755001</c:v>
                </c:pt>
                <c:pt idx="8353">
                  <c:v>5.4917982629837499E-2</c:v>
                </c:pt>
                <c:pt idx="8354">
                  <c:v>-2.8726152973948399E-2</c:v>
                </c:pt>
                <c:pt idx="8355">
                  <c:v>-0.10517564536129299</c:v>
                </c:pt>
                <c:pt idx="8356">
                  <c:v>-0.155283244905567</c:v>
                </c:pt>
                <c:pt idx="8357">
                  <c:v>-0.16649919245592601</c:v>
                </c:pt>
                <c:pt idx="8358">
                  <c:v>-0.13601438436969601</c:v>
                </c:pt>
                <c:pt idx="8359">
                  <c:v>-7.14639299460927E-2</c:v>
                </c:pt>
                <c:pt idx="8360">
                  <c:v>1.09851090625455E-2</c:v>
                </c:pt>
                <c:pt idx="8361">
                  <c:v>9.0682859359800194E-2</c:v>
                </c:pt>
                <c:pt idx="8362">
                  <c:v>0.14766852497477401</c:v>
                </c:pt>
                <c:pt idx="8363">
                  <c:v>0.16766969244079399</c:v>
                </c:pt>
                <c:pt idx="8364">
                  <c:v>0.14567694528776001</c:v>
                </c:pt>
                <c:pt idx="8365">
                  <c:v>8.7198503473246702E-2</c:v>
                </c:pt>
                <c:pt idx="8366">
                  <c:v>6.8806555236155904E-3</c:v>
                </c:pt>
                <c:pt idx="8367">
                  <c:v>-7.5160495286393098E-2</c:v>
                </c:pt>
                <c:pt idx="8368">
                  <c:v>-0.138377233790062</c:v>
                </c:pt>
                <c:pt idx="8369">
                  <c:v>-0.16693653566097399</c:v>
                </c:pt>
                <c:pt idx="8370">
                  <c:v>-0.15368554657651101</c:v>
                </c:pt>
                <c:pt idx="8371">
                  <c:v>-0.10194305895604699</c:v>
                </c:pt>
                <c:pt idx="8372">
                  <c:v>-2.4668299811216401E-2</c:v>
                </c:pt>
                <c:pt idx="8373">
                  <c:v>5.8784788052355999E-2</c:v>
                </c:pt>
                <c:pt idx="8374">
                  <c:v>0.127514861073866</c:v>
                </c:pt>
                <c:pt idx="8375">
                  <c:v>0.16430804609465799</c:v>
                </c:pt>
                <c:pt idx="8376">
                  <c:v>0.159949261677925</c:v>
                </c:pt>
                <c:pt idx="8377">
                  <c:v>0.115530192420774</c:v>
                </c:pt>
                <c:pt idx="8378">
                  <c:v>4.2175869774558603E-2</c:v>
                </c:pt>
                <c:pt idx="8379">
                  <c:v>-4.1741661096796299E-2</c:v>
                </c:pt>
                <c:pt idx="8380">
                  <c:v>-0.115204733999992</c:v>
                </c:pt>
                <c:pt idx="8381">
                  <c:v>-0.15981406659460601</c:v>
                </c:pt>
                <c:pt idx="8382">
                  <c:v>-0.16439697479610799</c:v>
                </c:pt>
                <c:pt idx="8383">
                  <c:v>-0.12780564081513399</c:v>
                </c:pt>
                <c:pt idx="8384">
                  <c:v>-5.9204591243374703E-2</c:v>
                </c:pt>
                <c:pt idx="8385">
                  <c:v>2.4224615483907901E-2</c:v>
                </c:pt>
                <c:pt idx="8386">
                  <c:v>0.101586616984641</c:v>
                </c:pt>
                <c:pt idx="8387">
                  <c:v>0.15350562006395199</c:v>
                </c:pt>
                <c:pt idx="8388">
                  <c:v>0.16697818831851399</c:v>
                </c:pt>
                <c:pt idx="8389">
                  <c:v>0.13863003345122701</c:v>
                </c:pt>
                <c:pt idx="8390">
                  <c:v>7.5561126707788903E-2</c:v>
                </c:pt>
                <c:pt idx="8391">
                  <c:v>-6.43253296681464E-3</c:v>
                </c:pt>
                <c:pt idx="8392">
                  <c:v>-8.6815124855341902E-2</c:v>
                </c:pt>
                <c:pt idx="8393">
                  <c:v>-0.145454330161913</c:v>
                </c:pt>
                <c:pt idx="8394">
                  <c:v>-0.16766359614627899</c:v>
                </c:pt>
                <c:pt idx="8395">
                  <c:v>-0.14788047436637</c:v>
                </c:pt>
                <c:pt idx="8396">
                  <c:v>-9.1059770397542997E-2</c:v>
                </c:pt>
                <c:pt idx="8397">
                  <c:v>-1.1432582038846501E-2</c:v>
                </c:pt>
                <c:pt idx="8398">
                  <c:v>7.1057967414068904E-2</c:v>
                </c:pt>
                <c:pt idx="8399">
                  <c:v>0.135751608116503</c:v>
                </c:pt>
                <c:pt idx="8400">
                  <c:v>0.16644541642432301</c:v>
                </c:pt>
                <c:pt idx="8401">
                  <c:v>0.15545193763626999</c:v>
                </c:pt>
                <c:pt idx="8402">
                  <c:v>0.10552455671340399</c:v>
                </c:pt>
                <c:pt idx="8403">
                  <c:v>2.9167895934842099E-2</c:v>
                </c:pt>
                <c:pt idx="8404">
                  <c:v>-5.4494045325090897E-2</c:v>
                </c:pt>
                <c:pt idx="8405">
                  <c:v>-0.12450761487684001</c:v>
                </c:pt>
                <c:pt idx="8406">
                  <c:v>-0.16333747989351799</c:v>
                </c:pt>
                <c:pt idx="8407">
                  <c:v>-0.16125845979870199</c:v>
                </c:pt>
                <c:pt idx="8408">
                  <c:v>-0.11879125807244401</c:v>
                </c:pt>
                <c:pt idx="8409">
                  <c:v>-4.6572048834477603E-2</c:v>
                </c:pt>
                <c:pt idx="8410">
                  <c:v>3.7311418946099503E-2</c:v>
                </c:pt>
                <c:pt idx="8411">
                  <c:v>0.111850010388387</c:v>
                </c:pt>
                <c:pt idx="8412">
                  <c:v>0.15837507286181299</c:v>
                </c:pt>
                <c:pt idx="8413">
                  <c:v>0.165234115849375</c:v>
                </c:pt>
                <c:pt idx="8414">
                  <c:v>0.130709249484423</c:v>
                </c:pt>
                <c:pt idx="8415">
                  <c:v>6.3447440724782506E-2</c:v>
                </c:pt>
                <c:pt idx="8416">
                  <c:v>-1.9705173163727E-2</c:v>
                </c:pt>
                <c:pt idx="8417">
                  <c:v>-9.7922504191361795E-2</c:v>
                </c:pt>
                <c:pt idx="8418">
                  <c:v>-0.15161453657715501</c:v>
                </c:pt>
                <c:pt idx="8419">
                  <c:v>-0.16733376772889999</c:v>
                </c:pt>
                <c:pt idx="8420">
                  <c:v>-0.141143218689609</c:v>
                </c:pt>
                <c:pt idx="8421">
                  <c:v>-7.9602474940544898E-2</c:v>
                </c:pt>
                <c:pt idx="8422">
                  <c:v>1.87520247528234E-3</c:v>
                </c:pt>
                <c:pt idx="8423">
                  <c:v>8.28832237982636E-2</c:v>
                </c:pt>
                <c:pt idx="8424">
                  <c:v>0.14313262755077799</c:v>
                </c:pt>
                <c:pt idx="8425">
                  <c:v>0.167533576802842</c:v>
                </c:pt>
                <c:pt idx="8426">
                  <c:v>0.14997470244177699</c:v>
                </c:pt>
                <c:pt idx="8427">
                  <c:v>9.4853733478660704E-2</c:v>
                </c:pt>
                <c:pt idx="8428">
                  <c:v>1.59760585359707E-2</c:v>
                </c:pt>
                <c:pt idx="8429">
                  <c:v>-6.6902919375325096E-2</c:v>
                </c:pt>
                <c:pt idx="8430">
                  <c:v>-0.13302564609348999</c:v>
                </c:pt>
                <c:pt idx="8431">
                  <c:v>-0.165831274516344</c:v>
                </c:pt>
                <c:pt idx="8432">
                  <c:v>-0.15710343149403899</c:v>
                </c:pt>
                <c:pt idx="8433">
                  <c:v>-0.109028059455118</c:v>
                </c:pt>
                <c:pt idx="8434">
                  <c:v>-3.3645933564686703E-2</c:v>
                </c:pt>
                <c:pt idx="8435">
                  <c:v>5.0163025111239601E-2</c:v>
                </c:pt>
                <c:pt idx="8436">
                  <c:v>0.12140834295924</c:v>
                </c:pt>
                <c:pt idx="8437">
                  <c:v>0.162246188150419</c:v>
                </c:pt>
                <c:pt idx="8438">
                  <c:v>0.16244846901704599</c:v>
                </c:pt>
                <c:pt idx="8439">
                  <c:v>0.121964523061215</c:v>
                </c:pt>
                <c:pt idx="8440">
                  <c:v>5.0933805691731601E-2</c:v>
                </c:pt>
                <c:pt idx="8441">
                  <c:v>-3.2853599283637097E-2</c:v>
                </c:pt>
                <c:pt idx="8442">
                  <c:v>-0.108412616509485</c:v>
                </c:pt>
                <c:pt idx="8443">
                  <c:v>-0.15681902138748699</c:v>
                </c:pt>
                <c:pt idx="8444">
                  <c:v>-0.16594912952441099</c:v>
                </c:pt>
                <c:pt idx="8445">
                  <c:v>-0.13351624869828599</c:v>
                </c:pt>
                <c:pt idx="8446">
                  <c:v>-6.7643395111001994E-2</c:v>
                </c:pt>
                <c:pt idx="8447">
                  <c:v>1.5171166410991199E-2</c:v>
                </c:pt>
                <c:pt idx="8448">
                  <c:v>9.4186015190268299E-2</c:v>
                </c:pt>
                <c:pt idx="8449">
                  <c:v>0.14961139217752301</c:v>
                </c:pt>
                <c:pt idx="8450">
                  <c:v>0.16756566787222199</c:v>
                </c:pt>
                <c:pt idx="8451">
                  <c:v>0.14355208254638699</c:v>
                </c:pt>
                <c:pt idx="8452">
                  <c:v>8.3584987614342104E-2</c:v>
                </c:pt>
                <c:pt idx="8453">
                  <c:v>2.6835140106662202E-3</c:v>
                </c:pt>
                <c:pt idx="8454">
                  <c:v>-7.88900623242932E-2</c:v>
                </c:pt>
                <c:pt idx="8455">
                  <c:v>-0.14070513315171701</c:v>
                </c:pt>
                <c:pt idx="8456">
                  <c:v>-0.16727973051001699</c:v>
                </c:pt>
                <c:pt idx="8457">
                  <c:v>-0.15195808163397501</c:v>
                </c:pt>
                <c:pt idx="8458">
                  <c:v>-9.8577588533203406E-2</c:v>
                </c:pt>
                <c:pt idx="8459">
                  <c:v>-2.05077268533287E-2</c:v>
                </c:pt>
                <c:pt idx="8460">
                  <c:v>6.2698422237663295E-2</c:v>
                </c:pt>
                <c:pt idx="8461">
                  <c:v>0.130201362526458</c:v>
                </c:pt>
                <c:pt idx="8462">
                  <c:v>0.16509456385988899</c:v>
                </c:pt>
                <c:pt idx="8463">
                  <c:v>0.15863880750229101</c:v>
                </c:pt>
                <c:pt idx="8464">
                  <c:v>0.112450977682029</c:v>
                </c:pt>
                <c:pt idx="8465">
                  <c:v>3.8099102906083503E-2</c:v>
                </c:pt>
                <c:pt idx="8466">
                  <c:v>-4.5794928542366699E-2</c:v>
                </c:pt>
                <c:pt idx="8467">
                  <c:v>-0.118219336046269</c:v>
                </c:pt>
                <c:pt idx="8468">
                  <c:v>-0.16103497745786599</c:v>
                </c:pt>
                <c:pt idx="8469">
                  <c:v>-0.16351840977666701</c:v>
                </c:pt>
                <c:pt idx="8470">
                  <c:v>-0.12504764197233201</c:v>
                </c:pt>
                <c:pt idx="8471">
                  <c:v>-5.5257916496774098E-2</c:v>
                </c:pt>
                <c:pt idx="8472">
                  <c:v>2.8371496960627799E-2</c:v>
                </c:pt>
                <c:pt idx="8473">
                  <c:v>0.104895093000251</c:v>
                </c:pt>
                <c:pt idx="8474">
                  <c:v>0.15514706227604699</c:v>
                </c:pt>
                <c:pt idx="8475">
                  <c:v>0.166541487342307</c:v>
                </c:pt>
                <c:pt idx="8476">
                  <c:v>0.13622456375530501</c:v>
                </c:pt>
                <c:pt idx="8477">
                  <c:v>7.1789353099946204E-2</c:v>
                </c:pt>
                <c:pt idx="8478">
                  <c:v>-1.0625946388109E-2</c:v>
                </c:pt>
                <c:pt idx="8479">
                  <c:v>-9.03799116846766E-2</c:v>
                </c:pt>
                <c:pt idx="8480">
                  <c:v>-0.147497667423549</c:v>
                </c:pt>
                <c:pt idx="8481">
                  <c:v>-0.16767371734709499</c:v>
                </c:pt>
                <c:pt idx="8482">
                  <c:v>-0.14585484458883499</c:v>
                </c:pt>
                <c:pt idx="8483">
                  <c:v>-8.7505721185535304E-2</c:v>
                </c:pt>
                <c:pt idx="8484">
                  <c:v>-7.2402470652340603E-3</c:v>
                </c:pt>
                <c:pt idx="8485">
                  <c:v>7.48385918477871E-2</c:v>
                </c:pt>
                <c:pt idx="8486">
                  <c:v>0.13817364116761099</c:v>
                </c:pt>
                <c:pt idx="8487">
                  <c:v>0.16690224488996799</c:v>
                </c:pt>
                <c:pt idx="8488">
                  <c:v>0.15382914599327399</c:v>
                </c:pt>
                <c:pt idx="8489">
                  <c:v>0.10222858319582299</c:v>
                </c:pt>
                <c:pt idx="8490">
                  <c:v>2.5024237556890101E-2</c:v>
                </c:pt>
                <c:pt idx="8491">
                  <c:v>-5.8447583617265597E-2</c:v>
                </c:pt>
                <c:pt idx="8492">
                  <c:v>-0.12728084489199201</c:v>
                </c:pt>
                <c:pt idx="8493">
                  <c:v>-0.164235828970481</c:v>
                </c:pt>
                <c:pt idx="8494">
                  <c:v>-0.160056930838199</c:v>
                </c:pt>
                <c:pt idx="8495">
                  <c:v>-0.115790781456376</c:v>
                </c:pt>
                <c:pt idx="8496">
                  <c:v>-4.2524112544945897E-2</c:v>
                </c:pt>
                <c:pt idx="8497">
                  <c:v>4.13929841538088E-2</c:v>
                </c:pt>
                <c:pt idx="8498">
                  <c:v>0.11494295118781001</c:v>
                </c:pt>
                <c:pt idx="8499">
                  <c:v>0.15970474304252399</c:v>
                </c:pt>
                <c:pt idx="8500">
                  <c:v>0.16446749126593799</c:v>
                </c:pt>
                <c:pt idx="8501">
                  <c:v>0.128038336019555</c:v>
                </c:pt>
                <c:pt idx="8502">
                  <c:v>5.9541185224903398E-2</c:v>
                </c:pt>
                <c:pt idx="8503">
                  <c:v>-2.3868424776022901E-2</c:v>
                </c:pt>
                <c:pt idx="8504">
                  <c:v>-0.10130003972283599</c:v>
                </c:pt>
                <c:pt idx="8505">
                  <c:v>-0.15336043130124299</c:v>
                </c:pt>
                <c:pt idx="8506">
                  <c:v>-0.167010751481207</c:v>
                </c:pt>
                <c:pt idx="8507">
                  <c:v>-0.13883219289321799</c:v>
                </c:pt>
                <c:pt idx="8508">
                  <c:v>-7.5882250342725097E-2</c:v>
                </c:pt>
                <c:pt idx="8509">
                  <c:v>6.07287254540902E-3</c:v>
                </c:pt>
                <c:pt idx="8510">
                  <c:v>8.6507006831179303E-2</c:v>
                </c:pt>
                <c:pt idx="8511">
                  <c:v>0.14527492460557101</c:v>
                </c:pt>
                <c:pt idx="8512">
                  <c:v>0.167657836292293</c:v>
                </c:pt>
                <c:pt idx="8513">
                  <c:v>0.14804980280590399</c:v>
                </c:pt>
                <c:pt idx="8514">
                  <c:v>9.1361777772477698E-2</c:v>
                </c:pt>
                <c:pt idx="8515">
                  <c:v>1.17916287286119E-2</c:v>
                </c:pt>
                <c:pt idx="8516">
                  <c:v>-7.07318068802886E-2</c:v>
                </c:pt>
                <c:pt idx="8517">
                  <c:v>-0.13554002266774701</c:v>
                </c:pt>
                <c:pt idx="8518">
                  <c:v>-0.16640139894881101</c:v>
                </c:pt>
                <c:pt idx="8519">
                  <c:v>-0.15558651258381001</c:v>
                </c:pt>
                <c:pt idx="8520">
                  <c:v>-0.105804018953542</c:v>
                </c:pt>
                <c:pt idx="8521">
                  <c:v>-2.9522252415878001E-2</c:v>
                </c:pt>
                <c:pt idx="8522">
                  <c:v>5.4153545382101001E-2</c:v>
                </c:pt>
                <c:pt idx="8523">
                  <c:v>0.12426625179492599</c:v>
                </c:pt>
                <c:pt idx="8524">
                  <c:v>0.16325570455385299</c:v>
                </c:pt>
                <c:pt idx="8525">
                  <c:v>0.16135675334240299</c:v>
                </c:pt>
                <c:pt idx="8526">
                  <c:v>0.119045002271721</c:v>
                </c:pt>
                <c:pt idx="8527">
                  <c:v>4.69176918805084E-2</c:v>
                </c:pt>
                <c:pt idx="8528">
                  <c:v>-3.6960445498407997E-2</c:v>
                </c:pt>
                <c:pt idx="8529">
                  <c:v>-0.11158161001628999</c:v>
                </c:pt>
                <c:pt idx="8530">
                  <c:v>-0.15825646810353799</c:v>
                </c:pt>
                <c:pt idx="8531">
                  <c:v>-0.16529501200240099</c:v>
                </c:pt>
                <c:pt idx="8532">
                  <c:v>-0.13093439472945401</c:v>
                </c:pt>
                <c:pt idx="8533">
                  <c:v>-6.3780446038499805E-2</c:v>
                </c:pt>
                <c:pt idx="8534">
                  <c:v>1.9347711027958701E-2</c:v>
                </c:pt>
                <c:pt idx="8535">
                  <c:v>9.7630113842979704E-2</c:v>
                </c:pt>
                <c:pt idx="8536">
                  <c:v>0.15146044899277</c:v>
                </c:pt>
                <c:pt idx="8537">
                  <c:v>0.16735657509991</c:v>
                </c:pt>
                <c:pt idx="8538">
                  <c:v>0.14133720876845901</c:v>
                </c:pt>
                <c:pt idx="8539">
                  <c:v>7.9919061708559697E-2</c:v>
                </c:pt>
                <c:pt idx="8540">
                  <c:v>-1.5153101381140399E-3</c:v>
                </c:pt>
                <c:pt idx="8541">
                  <c:v>-8.2570163160395504E-2</c:v>
                </c:pt>
                <c:pt idx="8542">
                  <c:v>-0.14294480659105099</c:v>
                </c:pt>
                <c:pt idx="8543">
                  <c:v>-0.16751803644577701</c:v>
                </c:pt>
                <c:pt idx="8544">
                  <c:v>-0.150135334866206</c:v>
                </c:pt>
                <c:pt idx="8545">
                  <c:v>-9.5150307297394099E-2</c:v>
                </c:pt>
                <c:pt idx="8546">
                  <c:v>-1.6334294996296399E-2</c:v>
                </c:pt>
                <c:pt idx="8547">
                  <c:v>6.6572742817233202E-2</c:v>
                </c:pt>
                <c:pt idx="8548">
                  <c:v>0.13280622420487301</c:v>
                </c:pt>
                <c:pt idx="8549">
                  <c:v>0.16577756287039999</c:v>
                </c:pt>
                <c:pt idx="8550">
                  <c:v>0.157228882505698</c:v>
                </c:pt>
                <c:pt idx="8551">
                  <c:v>0.10930125314026901</c:v>
                </c:pt>
                <c:pt idx="8552">
                  <c:v>3.3998446870111901E-2</c:v>
                </c:pt>
                <c:pt idx="8553">
                  <c:v>-4.9819481329717197E-2</c:v>
                </c:pt>
                <c:pt idx="8554">
                  <c:v>-0.121159811372894</c:v>
                </c:pt>
                <c:pt idx="8555">
                  <c:v>-0.162154915036827</c:v>
                </c:pt>
                <c:pt idx="8556">
                  <c:v>-0.162537314293725</c:v>
                </c:pt>
                <c:pt idx="8557">
                  <c:v>-0.12221123487746401</c:v>
                </c:pt>
                <c:pt idx="8558">
                  <c:v>-5.1276593542682998E-2</c:v>
                </c:pt>
                <c:pt idx="8559">
                  <c:v>3.2500588741756098E-2</c:v>
                </c:pt>
                <c:pt idx="8560">
                  <c:v>0.108137796956807</c:v>
                </c:pt>
                <c:pt idx="8561">
                  <c:v>0.156691223085836</c:v>
                </c:pt>
                <c:pt idx="8562">
                  <c:v>0.16600036035124</c:v>
                </c:pt>
                <c:pt idx="8563">
                  <c:v>0.13373367757520199</c:v>
                </c:pt>
                <c:pt idx="8564">
                  <c:v>6.7972565626950601E-2</c:v>
                </c:pt>
                <c:pt idx="8565">
                  <c:v>-1.48126970537553E-2</c:v>
                </c:pt>
                <c:pt idx="8566">
                  <c:v>-9.38880278660469E-2</c:v>
                </c:pt>
                <c:pt idx="8567">
                  <c:v>-0.149448519660247</c:v>
                </c:pt>
                <c:pt idx="8568">
                  <c:v>-0.16757870259422999</c:v>
                </c:pt>
                <c:pt idx="8569">
                  <c:v>-0.14373775988069101</c:v>
                </c:pt>
                <c:pt idx="8570">
                  <c:v>-8.3896803520707497E-2</c:v>
                </c:pt>
                <c:pt idx="8571">
                  <c:v>-3.0433722609781101E-3</c:v>
                </c:pt>
                <c:pt idx="8572">
                  <c:v>7.8572290461224006E-2</c:v>
                </c:pt>
                <c:pt idx="8573">
                  <c:v>0.140509035610309</c:v>
                </c:pt>
                <c:pt idx="8574">
                  <c:v>0.16725442113601799</c:v>
                </c:pt>
                <c:pt idx="8575">
                  <c:v>0.15210989931711</c:v>
                </c:pt>
                <c:pt idx="8576">
                  <c:v>9.8868509592922899E-2</c:v>
                </c:pt>
                <c:pt idx="8577">
                  <c:v>2.08648883054827E-2</c:v>
                </c:pt>
                <c:pt idx="8578">
                  <c:v>-6.2364473694435603E-2</c:v>
                </c:pt>
                <c:pt idx="8579">
                  <c:v>-0.129974266376475</c:v>
                </c:pt>
                <c:pt idx="8580">
                  <c:v>-0.16503119774271499</c:v>
                </c:pt>
                <c:pt idx="8581">
                  <c:v>-0.158755041855068</c:v>
                </c:pt>
                <c:pt idx="8582">
                  <c:v>-0.11271770089003801</c:v>
                </c:pt>
                <c:pt idx="8583">
                  <c:v>-3.8449512487248198E-2</c:v>
                </c:pt>
                <c:pt idx="8584">
                  <c:v>4.5448594841432099E-2</c:v>
                </c:pt>
                <c:pt idx="8585">
                  <c:v>0.117963819649462</c:v>
                </c:pt>
                <c:pt idx="8586">
                  <c:v>0.16093427403187599</c:v>
                </c:pt>
                <c:pt idx="8587">
                  <c:v>0.16359774111925099</c:v>
                </c:pt>
                <c:pt idx="8588">
                  <c:v>0.12528713905660399</c:v>
                </c:pt>
                <c:pt idx="8589">
                  <c:v>5.55975957922469E-2</c:v>
                </c:pt>
                <c:pt idx="8590">
                  <c:v>-2.8016710240723199E-2</c:v>
                </c:pt>
                <c:pt idx="8591">
                  <c:v>-0.104614057390852</c:v>
                </c:pt>
                <c:pt idx="8592">
                  <c:v>-0.15501016488894501</c:v>
                </c:pt>
                <c:pt idx="8593">
                  <c:v>-0.16658301497735201</c:v>
                </c:pt>
                <c:pt idx="8594">
                  <c:v>-0.13643411555868201</c:v>
                </c:pt>
                <c:pt idx="8595">
                  <c:v>-7.2114445522533405E-2</c:v>
                </c:pt>
                <c:pt idx="8596">
                  <c:v>1.02667347602752E-2</c:v>
                </c:pt>
                <c:pt idx="8597">
                  <c:v>9.0076547632174403E-2</c:v>
                </c:pt>
                <c:pt idx="8598">
                  <c:v>0.14732613035526201</c:v>
                </c:pt>
                <c:pt idx="8599">
                  <c:v>0.16767696978591401</c:v>
                </c:pt>
                <c:pt idx="8600">
                  <c:v>0.14603207194128101</c:v>
                </c:pt>
                <c:pt idx="8601">
                  <c:v>8.7812535761749605E-2</c:v>
                </c:pt>
                <c:pt idx="8602">
                  <c:v>7.5998052512644999E-3</c:v>
                </c:pt>
                <c:pt idx="8603">
                  <c:v>-7.4516343630168805E-2</c:v>
                </c:pt>
                <c:pt idx="8604">
                  <c:v>-0.13796941198359</c:v>
                </c:pt>
                <c:pt idx="8605">
                  <c:v>-0.16686718520562799</c:v>
                </c:pt>
                <c:pt idx="8606">
                  <c:v>-0.15397203672405299</c:v>
                </c:pt>
                <c:pt idx="8607">
                  <c:v>-0.10251363647176701</c:v>
                </c:pt>
                <c:pt idx="8608">
                  <c:v>-2.5380060016697601E-2</c:v>
                </c:pt>
                <c:pt idx="8609">
                  <c:v>5.8110109916016402E-2</c:v>
                </c:pt>
                <c:pt idx="8610">
                  <c:v>0.12704624233131301</c:v>
                </c:pt>
                <c:pt idx="8611">
                  <c:v>0.164162855217064</c:v>
                </c:pt>
                <c:pt idx="8612">
                  <c:v>0.16016386262128299</c:v>
                </c:pt>
                <c:pt idx="8613">
                  <c:v>0.116050837047531</c:v>
                </c:pt>
                <c:pt idx="8614">
                  <c:v>4.2872159408099297E-2</c:v>
                </c:pt>
                <c:pt idx="8615">
                  <c:v>-4.1044116514659799E-2</c:v>
                </c:pt>
                <c:pt idx="8616">
                  <c:v>-0.114680638837108</c:v>
                </c:pt>
                <c:pt idx="8617">
                  <c:v>-0.15959468373576999</c:v>
                </c:pt>
                <c:pt idx="8618">
                  <c:v>-0.164537250039267</c:v>
                </c:pt>
                <c:pt idx="8619">
                  <c:v>-0.128270441355435</c:v>
                </c:pt>
                <c:pt idx="8620">
                  <c:v>-5.9877504902085599E-2</c:v>
                </c:pt>
                <c:pt idx="8621">
                  <c:v>2.3512124107064099E-2</c:v>
                </c:pt>
                <c:pt idx="8622">
                  <c:v>0.101012995774971</c:v>
                </c:pt>
                <c:pt idx="8623">
                  <c:v>0.15321453601190399</c:v>
                </c:pt>
                <c:pt idx="8624">
                  <c:v>0.16704254523067899</c:v>
                </c:pt>
                <c:pt idx="8625">
                  <c:v>0.13903371273971199</c:v>
                </c:pt>
                <c:pt idx="8626">
                  <c:v>7.6203024390547505E-2</c:v>
                </c:pt>
                <c:pt idx="8627">
                  <c:v>-5.7131841464728803E-3</c:v>
                </c:pt>
                <c:pt idx="8628">
                  <c:v>-8.6198490271987699E-2</c:v>
                </c:pt>
                <c:pt idx="8629">
                  <c:v>-0.145094849772271</c:v>
                </c:pt>
                <c:pt idx="8630">
                  <c:v>-0.16765130404398901</c:v>
                </c:pt>
                <c:pt idx="8631">
                  <c:v>-0.148218449184705</c:v>
                </c:pt>
                <c:pt idx="8632">
                  <c:v>-9.1663364246608106E-2</c:v>
                </c:pt>
                <c:pt idx="8633">
                  <c:v>-1.21506210947187E-2</c:v>
                </c:pt>
                <c:pt idx="8634">
                  <c:v>7.0405320487323703E-2</c:v>
                </c:pt>
                <c:pt idx="8635">
                  <c:v>0.135327812790416</c:v>
                </c:pt>
                <c:pt idx="8636">
                  <c:v>0.16635661486734701</c:v>
                </c:pt>
                <c:pt idx="8637">
                  <c:v>0.155720370749236</c:v>
                </c:pt>
                <c:pt idx="8638">
                  <c:v>0.10608299375793</c:v>
                </c:pt>
                <c:pt idx="8639">
                  <c:v>2.9876472888835898E-2</c:v>
                </c:pt>
                <c:pt idx="8640">
                  <c:v>-5.381279595545E-2</c:v>
                </c:pt>
                <c:pt idx="8641">
                  <c:v>-0.124024316222343</c:v>
                </c:pt>
                <c:pt idx="8642">
                  <c:v>-0.16317317710035001</c:v>
                </c:pt>
                <c:pt idx="8643">
                  <c:v>-0.161454303520674</c:v>
                </c:pt>
                <c:pt idx="8644">
                  <c:v>-0.11929819803446</c:v>
                </c:pt>
                <c:pt idx="8645">
                  <c:v>-4.7263118778224998E-2</c:v>
                </c:pt>
                <c:pt idx="8646">
                  <c:v>3.6609301775119701E-2</c:v>
                </c:pt>
                <c:pt idx="8647">
                  <c:v>0.111312695591265</c:v>
                </c:pt>
                <c:pt idx="8648">
                  <c:v>0.158137134262748</c:v>
                </c:pt>
                <c:pt idx="8649">
                  <c:v>0.165355146646565</c:v>
                </c:pt>
                <c:pt idx="8650">
                  <c:v>0.13115893676389301</c:v>
                </c:pt>
                <c:pt idx="8651">
                  <c:v>6.4113157517730807E-2</c:v>
                </c:pt>
                <c:pt idx="8652">
                  <c:v>-1.8990159757901099E-2</c:v>
                </c:pt>
                <c:pt idx="8653">
                  <c:v>-9.7337273715768599E-2</c:v>
                </c:pt>
                <c:pt idx="8654">
                  <c:v>-0.15130566363491399</c:v>
                </c:pt>
                <c:pt idx="8655">
                  <c:v>-0.167378611464502</c:v>
                </c:pt>
                <c:pt idx="8656">
                  <c:v>-0.14153054771128401</c:v>
                </c:pt>
                <c:pt idx="8657">
                  <c:v>-8.0235280291999E-2</c:v>
                </c:pt>
                <c:pt idx="8658">
                  <c:v>1.15541081996026E-3</c:v>
                </c:pt>
                <c:pt idx="8659">
                  <c:v>8.2256722124411999E-2</c:v>
                </c:pt>
                <c:pt idx="8660">
                  <c:v>0.14275632708914701</c:v>
                </c:pt>
                <c:pt idx="8661">
                  <c:v>0.16750172433844601</c:v>
                </c:pt>
                <c:pt idx="8662">
                  <c:v>0.15029527562192299</c:v>
                </c:pt>
                <c:pt idx="8663">
                  <c:v>9.5446442761688094E-2</c:v>
                </c:pt>
                <c:pt idx="8664">
                  <c:v>1.6692456205044601E-2</c:v>
                </c:pt>
                <c:pt idx="8665">
                  <c:v>-6.6242259560632802E-2</c:v>
                </c:pt>
                <c:pt idx="8666">
                  <c:v>-0.13258619048220499</c:v>
                </c:pt>
                <c:pt idx="8667">
                  <c:v>-0.16572308749249701</c:v>
                </c:pt>
                <c:pt idx="8668">
                  <c:v>-0.15735360916889601</c:v>
                </c:pt>
                <c:pt idx="8669">
                  <c:v>-0.109573943278023</c:v>
                </c:pt>
                <c:pt idx="8670">
                  <c:v>-3.4350803545773703E-2</c:v>
                </c:pt>
                <c:pt idx="8671">
                  <c:v>4.9475708031428998E-2</c:v>
                </c:pt>
                <c:pt idx="8672">
                  <c:v>0.12091072160715</c:v>
                </c:pt>
                <c:pt idx="8673">
                  <c:v>0.162062894880699</c:v>
                </c:pt>
                <c:pt idx="8674">
                  <c:v>0.16262541076616599</c:v>
                </c:pt>
                <c:pt idx="8675">
                  <c:v>0.122457383670442</c:v>
                </c:pt>
                <c:pt idx="8676">
                  <c:v>5.1619145163998702E-2</c:v>
                </c:pt>
                <c:pt idx="8677">
                  <c:v>-3.2147428470696501E-2</c:v>
                </c:pt>
                <c:pt idx="8678">
                  <c:v>-0.107862479216738</c:v>
                </c:pt>
                <c:pt idx="8679">
                  <c:v>-0.15656270291270499</c:v>
                </c:pt>
                <c:pt idx="8680">
                  <c:v>-0.16605082641968899</c:v>
                </c:pt>
                <c:pt idx="8681">
                  <c:v>-0.133950490345319</c:v>
                </c:pt>
                <c:pt idx="8682">
                  <c:v>-6.8301422995451097E-2</c:v>
                </c:pt>
                <c:pt idx="8683">
                  <c:v>1.4454159454895E-2</c:v>
                </c:pt>
                <c:pt idx="8684">
                  <c:v>9.3589608002667204E-2</c:v>
                </c:pt>
                <c:pt idx="8685">
                  <c:v>0.149284958638394</c:v>
                </c:pt>
                <c:pt idx="8686">
                  <c:v>0.16759096528648601</c:v>
                </c:pt>
                <c:pt idx="8687">
                  <c:v>0.14392277501970799</c:v>
                </c:pt>
                <c:pt idx="8688">
                  <c:v>8.42082329171676E-2</c:v>
                </c:pt>
                <c:pt idx="8689">
                  <c:v>3.4032164905706801E-3</c:v>
                </c:pt>
                <c:pt idx="8690">
                  <c:v>-7.8254156618111803E-2</c:v>
                </c:pt>
                <c:pt idx="8691">
                  <c:v>-0.140312290748244</c:v>
                </c:pt>
                <c:pt idx="8692">
                  <c:v>-0.16722834122622099</c:v>
                </c:pt>
                <c:pt idx="8693">
                  <c:v>-0.152261016234777</c:v>
                </c:pt>
                <c:pt idx="8694">
                  <c:v>-9.9158975168563507E-2</c:v>
                </c:pt>
                <c:pt idx="8695">
                  <c:v>-2.12219536337599E-2</c:v>
                </c:pt>
                <c:pt idx="8696">
                  <c:v>6.2030237840061099E-2</c:v>
                </c:pt>
                <c:pt idx="8697">
                  <c:v>0.12974657143918</c:v>
                </c:pt>
                <c:pt idx="8698">
                  <c:v>0.16496707133206201</c:v>
                </c:pt>
                <c:pt idx="8699">
                  <c:v>0.158870544828416</c:v>
                </c:pt>
                <c:pt idx="8700">
                  <c:v>0.112983904811184</c:v>
                </c:pt>
                <c:pt idx="8701">
                  <c:v>3.8799744932731903E-2</c:v>
                </c:pt>
                <c:pt idx="8702">
                  <c:v>-4.5102051760266701E-2</c:v>
                </c:pt>
                <c:pt idx="8703">
                  <c:v>-0.11770775979709</c:v>
                </c:pt>
                <c:pt idx="8704">
                  <c:v>-0.160832829186803</c:v>
                </c:pt>
                <c:pt idx="8705">
                  <c:v>-0.16367631877224501</c:v>
                </c:pt>
                <c:pt idx="8706">
                  <c:v>-0.12552605894701199</c:v>
                </c:pt>
                <c:pt idx="8707">
                  <c:v>-5.5937018951364402E-2</c:v>
                </c:pt>
                <c:pt idx="8708">
                  <c:v>2.7661794448725598E-2</c:v>
                </c:pt>
                <c:pt idx="8709">
                  <c:v>0.104332539827817</c:v>
                </c:pt>
                <c:pt idx="8710">
                  <c:v>0.15487255337494399</c:v>
                </c:pt>
                <c:pt idx="8711">
                  <c:v>0.166623775169746</c:v>
                </c:pt>
                <c:pt idx="8712">
                  <c:v>0.13664303881442699</c:v>
                </c:pt>
                <c:pt idx="8713">
                  <c:v>7.2439205716163704E-2</c:v>
                </c:pt>
                <c:pt idx="8714">
                  <c:v>-9.9074758339210908E-3</c:v>
                </c:pt>
                <c:pt idx="8715">
                  <c:v>-8.9772768599882299E-2</c:v>
                </c:pt>
                <c:pt idx="8716">
                  <c:v>-0.14715391456017801</c:v>
                </c:pt>
                <c:pt idx="8717">
                  <c:v>-0.16767944974226601</c:v>
                </c:pt>
                <c:pt idx="8718">
                  <c:v>-0.14620862652861599</c:v>
                </c:pt>
                <c:pt idx="8719">
                  <c:v>-8.8118945788404596E-2</c:v>
                </c:pt>
                <c:pt idx="8720">
                  <c:v>-7.9593284252338897E-3</c:v>
                </c:pt>
                <c:pt idx="8721">
                  <c:v>7.4193752118125497E-2</c:v>
                </c:pt>
                <c:pt idx="8722">
                  <c:v>0.13776454717887701</c:v>
                </c:pt>
                <c:pt idx="8723">
                  <c:v>0.166831356769474</c:v>
                </c:pt>
                <c:pt idx="8724">
                  <c:v>0.15411421811055601</c:v>
                </c:pt>
                <c:pt idx="8725">
                  <c:v>0.102798217470649</c:v>
                </c:pt>
                <c:pt idx="8726">
                  <c:v>2.5735765551375599E-2</c:v>
                </c:pt>
                <c:pt idx="8727">
                  <c:v>-5.7772368503339201E-2</c:v>
                </c:pt>
                <c:pt idx="8728">
                  <c:v>-0.12681105447263799</c:v>
                </c:pt>
                <c:pt idx="8729">
                  <c:v>-0.16408912517059501</c:v>
                </c:pt>
                <c:pt idx="8730">
                  <c:v>-0.16027005653454601</c:v>
                </c:pt>
                <c:pt idx="8731">
                  <c:v>-0.116310357996171</c:v>
                </c:pt>
                <c:pt idx="8732">
                  <c:v>-4.3220008760577897E-2</c:v>
                </c:pt>
                <c:pt idx="8733">
                  <c:v>4.0695059786571397E-2</c:v>
                </c:pt>
                <c:pt idx="8734">
                  <c:v>0.114417798156351</c:v>
                </c:pt>
                <c:pt idx="8735">
                  <c:v>0.15948388918138401</c:v>
                </c:pt>
                <c:pt idx="8736">
                  <c:v>0.164606250794718</c:v>
                </c:pt>
                <c:pt idx="8737">
                  <c:v>0.12850195575347101</c:v>
                </c:pt>
                <c:pt idx="8738">
                  <c:v>6.0213548725507202E-2</c:v>
                </c:pt>
                <c:pt idx="8739">
                  <c:v>-2.3155715118497299E-2</c:v>
                </c:pt>
                <c:pt idx="8740">
                  <c:v>-0.10072548646344601</c:v>
                </c:pt>
                <c:pt idx="8741">
                  <c:v>-0.15306793486807099</c:v>
                </c:pt>
                <c:pt idx="8742">
                  <c:v>-0.16707356942045801</c:v>
                </c:pt>
                <c:pt idx="8743">
                  <c:v>-0.13923459206231301</c:v>
                </c:pt>
                <c:pt idx="8744">
                  <c:v>-7.6523447373460396E-2</c:v>
                </c:pt>
                <c:pt idx="8745">
                  <c:v>5.3534694270790297E-3</c:v>
                </c:pt>
                <c:pt idx="8746">
                  <c:v>8.5889576599093201E-2</c:v>
                </c:pt>
                <c:pt idx="8747">
                  <c:v>0.14491410649161299</c:v>
                </c:pt>
                <c:pt idx="8748">
                  <c:v>0.167643999431459</c:v>
                </c:pt>
                <c:pt idx="8749">
                  <c:v>0.14838641272582501</c:v>
                </c:pt>
                <c:pt idx="8750">
                  <c:v>9.1964528430534903E-2</c:v>
                </c:pt>
                <c:pt idx="8751">
                  <c:v>1.2509557483300701E-2</c:v>
                </c:pt>
                <c:pt idx="8752">
                  <c:v>-7.0078509739286796E-2</c:v>
                </c:pt>
                <c:pt idx="8753">
                  <c:v>-0.135114979462157</c:v>
                </c:pt>
                <c:pt idx="8754">
                  <c:v>-0.16631106438625001</c:v>
                </c:pt>
                <c:pt idx="8755">
                  <c:v>-0.15585351151586599</c:v>
                </c:pt>
                <c:pt idx="8756">
                  <c:v>-0.10636147984134101</c:v>
                </c:pt>
                <c:pt idx="8757">
                  <c:v>-3.0230555721833401E-2</c:v>
                </c:pt>
                <c:pt idx="8758">
                  <c:v>5.3471798614959702E-2</c:v>
                </c:pt>
                <c:pt idx="8759">
                  <c:v>0.12378180927368</c:v>
                </c:pt>
                <c:pt idx="8760">
                  <c:v>0.16308989791321099</c:v>
                </c:pt>
                <c:pt idx="8761">
                  <c:v>0.16155110988410301</c:v>
                </c:pt>
                <c:pt idx="8762">
                  <c:v>0.119550844194195</c:v>
                </c:pt>
                <c:pt idx="8763">
                  <c:v>4.7608327936256599E-2</c:v>
                </c:pt>
                <c:pt idx="8764">
                  <c:v>-3.6257989393942501E-2</c:v>
                </c:pt>
                <c:pt idx="8765">
                  <c:v>-0.111043268352192</c:v>
                </c:pt>
                <c:pt idx="8766">
                  <c:v>-0.15801707188920899</c:v>
                </c:pt>
                <c:pt idx="8767">
                  <c:v>-0.16541451950482799</c:v>
                </c:pt>
                <c:pt idx="8768">
                  <c:v>-0.13138287455328199</c:v>
                </c:pt>
                <c:pt idx="8769">
                  <c:v>-6.4445573629684505E-2</c:v>
                </c:pt>
                <c:pt idx="8770">
                  <c:v>1.86325210007816E-2</c:v>
                </c:pt>
                <c:pt idx="8771">
                  <c:v>9.7043985158833307E-2</c:v>
                </c:pt>
                <c:pt idx="8772">
                  <c:v>0.151150181216677</c:v>
                </c:pt>
                <c:pt idx="8773">
                  <c:v>0.167399876721155</c:v>
                </c:pt>
                <c:pt idx="8774">
                  <c:v>0.14172323462737699</c:v>
                </c:pt>
                <c:pt idx="8775">
                  <c:v>8.0551129234054095E-2</c:v>
                </c:pt>
                <c:pt idx="8776">
                  <c:v>-7.9550617886545497E-4</c:v>
                </c:pt>
                <c:pt idx="8777">
                  <c:v>-8.194290213432620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6AAF-40D1-B585-01B16D53760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4470248"/>
        <c:axId val="800823896"/>
      </c:scatterChart>
      <c:valAx>
        <c:axId val="714470248"/>
        <c:scaling>
          <c:orientation val="minMax"/>
          <c:max val="26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>
                    <a:solidFill>
                      <a:schemeClr val="tx1"/>
                    </a:solidFill>
                  </a:rPr>
                  <a:t>Time (hour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00823896"/>
        <c:crosses val="autoZero"/>
        <c:crossBetween val="midCat"/>
        <c:majorUnit val="1"/>
      </c:valAx>
      <c:valAx>
        <c:axId val="800823896"/>
        <c:scaling>
          <c:orientation val="minMax"/>
          <c:max val="0.5"/>
          <c:min val="-0.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chemeClr val="accent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 b="1">
                    <a:solidFill>
                      <a:schemeClr val="accent1"/>
                    </a:solidFill>
                  </a:rPr>
                  <a:t>Tide Water Level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accent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4470248"/>
        <c:crosses val="autoZero"/>
        <c:crossBetween val="midCat"/>
      </c:valAx>
    </c:plotArea>
    <c:legend>
      <c:legendPos val="t"/>
      <c:layout>
        <c:manualLayout>
          <c:xMode val="edge"/>
          <c:yMode val="edge"/>
          <c:x val="7.3760815088507015E-2"/>
          <c:y val="0.16206646324358145"/>
          <c:w val="0.30654956731264088"/>
          <c:h val="8.6242843180408327E-2"/>
        </c:manualLayout>
      </c:layout>
      <c:overlay val="0"/>
      <c:spPr>
        <a:solidFill>
          <a:schemeClr val="bg1"/>
        </a:solidFill>
        <a:ln>
          <a:solidFill>
            <a:schemeClr val="bg1">
              <a:lumMod val="75000"/>
            </a:scheme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chemeClr val="tx1"/>
                </a:solidFill>
              </a:rPr>
              <a:t>Inland Tidal Propagation </a:t>
            </a:r>
            <a:endParaRPr lang="en-US" sz="1600" b="1" baseline="30000">
              <a:solidFill>
                <a:schemeClr val="tx1"/>
              </a:solidFill>
            </a:endParaRPr>
          </a:p>
        </c:rich>
      </c:tx>
      <c:layout>
        <c:manualLayout>
          <c:xMode val="edge"/>
          <c:yMode val="edge"/>
          <c:x val="0.30950421465446432"/>
          <c:y val="4.6733655193564913E-2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8.0179629344737352E-2"/>
          <c:y val="0.16392368152652781"/>
          <c:w val="0.89168280142758616"/>
          <c:h val="0.68969314015118033"/>
        </c:manualLayout>
      </c:layout>
      <c:scatterChart>
        <c:scatterStyle val="lineMarker"/>
        <c:varyColors val="0"/>
        <c:ser>
          <c:idx val="20"/>
          <c:order val="0"/>
          <c:tx>
            <c:strRef>
              <c:f>G580A!$D$5</c:f>
              <c:strCache>
                <c:ptCount val="1"/>
                <c:pt idx="0">
                  <c:v>well phase</c:v>
                </c:pt>
              </c:strCache>
            </c:strRef>
          </c:tx>
          <c:spPr>
            <a:ln w="19050" cap="rnd">
              <a:solidFill>
                <a:srgbClr val="FFC000"/>
              </a:solidFill>
              <a:round/>
            </a:ln>
            <a:effectLst/>
          </c:spPr>
          <c:marker>
            <c:symbol val="none"/>
          </c:marker>
          <c:xVal>
            <c:numRef>
              <c:f>G580A!$A$6:$A$126</c:f>
              <c:numCache>
                <c:formatCode>General</c:formatCode>
                <c:ptCount val="12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</c:numCache>
            </c:numRef>
          </c:xVal>
          <c:yVal>
            <c:numRef>
              <c:f>G580A!$D$6:$D$126</c:f>
              <c:numCache>
                <c:formatCode>General</c:formatCode>
                <c:ptCount val="121"/>
                <c:pt idx="0">
                  <c:v>-2.9970638932295534E-4</c:v>
                </c:pt>
                <c:pt idx="1">
                  <c:v>-3.7066531506707161E-4</c:v>
                </c:pt>
                <c:pt idx="2">
                  <c:v>-3.4859505973511436E-4</c:v>
                </c:pt>
                <c:pt idx="3">
                  <c:v>-2.3903479221128388E-4</c:v>
                </c:pt>
                <c:pt idx="4">
                  <c:v>-6.9481830296608331E-5</c:v>
                </c:pt>
                <c:pt idx="5">
                  <c:v>1.1750960646158594E-4</c:v>
                </c:pt>
                <c:pt idx="6">
                  <c:v>2.7500860890415819E-4</c:v>
                </c:pt>
                <c:pt idx="7">
                  <c:v>3.6348624723394674E-4</c:v>
                </c:pt>
                <c:pt idx="8">
                  <c:v>3.607364991910166E-4</c:v>
                </c:pt>
                <c:pt idx="9">
                  <c:v>2.6744949357405078E-4</c:v>
                </c:pt>
                <c:pt idx="10">
                  <c:v>1.0703830245862061E-4</c:v>
                </c:pt>
                <c:pt idx="11">
                  <c:v>-8.0237246385273984E-5</c:v>
                </c:pt>
                <c:pt idx="12">
                  <c:v>-2.4737493765360745E-4</c:v>
                </c:pt>
                <c:pt idx="13">
                  <c:v>-3.5242673382140894E-4</c:v>
                </c:pt>
                <c:pt idx="14">
                  <c:v>-3.6902684836696739E-4</c:v>
                </c:pt>
                <c:pt idx="15">
                  <c:v>-2.9300900244203692E-4</c:v>
                </c:pt>
                <c:pt idx="16">
                  <c:v>-1.4345207304454708E-4</c:v>
                </c:pt>
                <c:pt idx="17">
                  <c:v>4.2108302957016018E-5</c:v>
                </c:pt>
                <c:pt idx="18">
                  <c:v>2.1710038248906572E-4</c:v>
                </c:pt>
                <c:pt idx="19">
                  <c:v>3.3760484212982472E-4</c:v>
                </c:pt>
                <c:pt idx="20">
                  <c:v>3.7337760254220676E-4</c:v>
                </c:pt>
                <c:pt idx="21">
                  <c:v>3.154404548927463E-4</c:v>
                </c:pt>
                <c:pt idx="22">
                  <c:v>1.783344020231513E-4</c:v>
                </c:pt>
                <c:pt idx="23">
                  <c:v>-3.5298267629117233E-6</c:v>
                </c:pt>
                <c:pt idx="24">
                  <c:v>-1.845081434343366E-4</c:v>
                </c:pt>
                <c:pt idx="25">
                  <c:v>-3.1917880522724354E-4</c:v>
                </c:pt>
                <c:pt idx="26">
                  <c:v>-3.737423146642385E-4</c:v>
                </c:pt>
                <c:pt idx="27">
                  <c:v>-3.3450438098428335E-4</c:v>
                </c:pt>
                <c:pt idx="28">
                  <c:v>-2.1131289847093959E-4</c:v>
                </c:pt>
                <c:pt idx="29">
                  <c:v>-3.5086332564357782E-5</c:v>
                </c:pt>
                <c:pt idx="30">
                  <c:v>1.4994616325458807E-4</c:v>
                </c:pt>
                <c:pt idx="31">
                  <c:v>2.9734533271131566E-4</c:v>
                </c:pt>
                <c:pt idx="32">
                  <c:v>3.7011709120049447E-4</c:v>
                </c:pt>
                <c:pt idx="33">
                  <c:v>3.4999726124846714E-4</c:v>
                </c:pt>
                <c:pt idx="34">
                  <c:v>2.4203549608078098E-4</c:v>
                </c:pt>
                <c:pt idx="35">
                  <c:v>7.3327923100831787E-5</c:v>
                </c:pt>
                <c:pt idx="36">
                  <c:v>-1.1378341294727852E-4</c:v>
                </c:pt>
                <c:pt idx="37">
                  <c:v>-2.7233751070992736E-4</c:v>
                </c:pt>
                <c:pt idx="38">
                  <c:v>-3.6254063370425575E-4</c:v>
                </c:pt>
                <c:pt idx="39">
                  <c:v>-3.6175369938986403E-4</c:v>
                </c:pt>
                <c:pt idx="40">
                  <c:v>-2.7017421169240344E-4</c:v>
                </c:pt>
                <c:pt idx="41">
                  <c:v>-1.1078669168129077E-4</c:v>
                </c:pt>
                <c:pt idx="42">
                  <c:v>7.6405952743420464E-5</c:v>
                </c:pt>
                <c:pt idx="43">
                  <c:v>2.444223135394006E-4</c:v>
                </c:pt>
                <c:pt idx="44">
                  <c:v>3.510938256511016E-4</c:v>
                </c:pt>
                <c:pt idx="45">
                  <c:v>3.6964818799584153E-4</c:v>
                </c:pt>
                <c:pt idx="46">
                  <c:v>2.9542864672005254E-4</c:v>
                </c:pt>
                <c:pt idx="47">
                  <c:v>1.4706274225995947E-4</c:v>
                </c:pt>
                <c:pt idx="48">
                  <c:v>-3.8212810670364604E-5</c:v>
                </c:pt>
                <c:pt idx="49">
                  <c:v>-2.1389775358469053E-4</c:v>
                </c:pt>
                <c:pt idx="50">
                  <c:v>-3.3589886895662508E-4</c:v>
                </c:pt>
                <c:pt idx="51">
                  <c:v>-3.7359644840760702E-4</c:v>
                </c:pt>
                <c:pt idx="52">
                  <c:v>-3.1752919409743814E-4</c:v>
                </c:pt>
                <c:pt idx="53">
                  <c:v>-1.8176880505387129E-4</c:v>
                </c:pt>
                <c:pt idx="54">
                  <c:v>-3.8827732463798438E-7</c:v>
                </c:pt>
                <c:pt idx="55">
                  <c:v>1.8108969982887915E-4</c:v>
                </c:pt>
                <c:pt idx="56">
                  <c:v>3.1711797939373387E-4</c:v>
                </c:pt>
                <c:pt idx="57">
                  <c:v>3.7355633044814062E-4</c:v>
                </c:pt>
                <c:pt idx="58">
                  <c:v>3.3623991650359931E-4</c:v>
                </c:pt>
                <c:pt idx="59">
                  <c:v>2.1453437089249473E-4</c:v>
                </c:pt>
                <c:pt idx="60">
                  <c:v>3.8985220213630527E-5</c:v>
                </c:pt>
                <c:pt idx="61">
                  <c:v>-1.4634839899556242E-4</c:v>
                </c:pt>
                <c:pt idx="62">
                  <c:v>-2.9495165483665669E-4</c:v>
                </c:pt>
                <c:pt idx="63">
                  <c:v>-3.6952826240203271E-4</c:v>
                </c:pt>
                <c:pt idx="64">
                  <c:v>-3.5136106514306852E-4</c:v>
                </c:pt>
                <c:pt idx="65">
                  <c:v>-2.4500964663762157E-4</c:v>
                </c:pt>
                <c:pt idx="66">
                  <c:v>-7.7165971220242912E-5</c:v>
                </c:pt>
                <c:pt idx="67">
                  <c:v>1.100447364435886E-4</c:v>
                </c:pt>
                <c:pt idx="68">
                  <c:v>2.6963653481936394E-4</c:v>
                </c:pt>
                <c:pt idx="69">
                  <c:v>3.6155524644326386E-4</c:v>
                </c:pt>
                <c:pt idx="70">
                  <c:v>3.6273121219064443E-4</c:v>
                </c:pt>
                <c:pt idx="71">
                  <c:v>2.7286928944630662E-4</c:v>
                </c:pt>
                <c:pt idx="72">
                  <c:v>1.1452292667979933E-4</c:v>
                </c:pt>
                <c:pt idx="73">
                  <c:v>-7.2566276731282403E-5</c:v>
                </c:pt>
                <c:pt idx="74">
                  <c:v>-2.4144287425876301E-4</c:v>
                </c:pt>
                <c:pt idx="75">
                  <c:v>-3.4972239955980051E-4</c:v>
                </c:pt>
                <c:pt idx="76">
                  <c:v>-3.7022897413542234E-4</c:v>
                </c:pt>
                <c:pt idx="77">
                  <c:v>-2.9781588001148186E-4</c:v>
                </c:pt>
                <c:pt idx="78">
                  <c:v>-1.5065727746597959E-4</c:v>
                </c:pt>
                <c:pt idx="79">
                  <c:v>3.4313126119666307E-5</c:v>
                </c:pt>
                <c:pt idx="80">
                  <c:v>2.1067165831270229E-4</c:v>
                </c:pt>
                <c:pt idx="81">
                  <c:v>3.3415604487591554E-4</c:v>
                </c:pt>
                <c:pt idx="82">
                  <c:v>3.737743076266138E-4</c:v>
                </c:pt>
                <c:pt idx="83">
                  <c:v>3.1958309770118765E-4</c:v>
                </c:pt>
                <c:pt idx="84">
                  <c:v>1.8518326653067847E-4</c:v>
                </c:pt>
                <c:pt idx="85">
                  <c:v>4.3063388149267279E-6</c:v>
                </c:pt>
                <c:pt idx="86">
                  <c:v>-1.7765138917294205E-4</c:v>
                </c:pt>
                <c:pt idx="87">
                  <c:v>-3.1502236307296539E-4</c:v>
                </c:pt>
                <c:pt idx="88">
                  <c:v>-3.7332936398691921E-4</c:v>
                </c:pt>
                <c:pt idx="89">
                  <c:v>-3.3793856369964477E-4</c:v>
                </c:pt>
                <c:pt idx="90">
                  <c:v>-2.1773230710424329E-4</c:v>
                </c:pt>
                <c:pt idx="91">
                  <c:v>-4.2879830859044922E-5</c:v>
                </c:pt>
                <c:pt idx="92">
                  <c:v>1.4273457909648023E-4</c:v>
                </c:pt>
                <c:pt idx="93">
                  <c:v>2.9252561830539952E-4</c:v>
                </c:pt>
                <c:pt idx="94">
                  <c:v>3.6889889327110893E-4</c:v>
                </c:pt>
                <c:pt idx="95">
                  <c:v>3.526863217982899E-4</c:v>
                </c:pt>
                <c:pt idx="96">
                  <c:v>2.4795691759269223E-4</c:v>
                </c:pt>
                <c:pt idx="97">
                  <c:v>8.0995553589086809E-5</c:v>
                </c:pt>
                <c:pt idx="98">
                  <c:v>-1.0629398711445558E-4</c:v>
                </c:pt>
                <c:pt idx="99">
                  <c:v>-2.6690597755198137E-4</c:v>
                </c:pt>
                <c:pt idx="100">
                  <c:v>-3.6053019355616921E-4</c:v>
                </c:pt>
                <c:pt idx="101">
                  <c:v>-3.636689303520861E-4</c:v>
                </c:pt>
                <c:pt idx="102">
                  <c:v>-2.7553443116328896E-4</c:v>
                </c:pt>
                <c:pt idx="103">
                  <c:v>-1.1824659755810615E-4</c:v>
                </c:pt>
                <c:pt idx="104">
                  <c:v>6.871863959338516E-5</c:v>
                </c:pt>
                <c:pt idx="105">
                  <c:v>2.3843694668101715E-4</c:v>
                </c:pt>
                <c:pt idx="106">
                  <c:v>3.4831260600438619E-4</c:v>
                </c:pt>
                <c:pt idx="107">
                  <c:v>3.7076914306862266E-4</c:v>
                </c:pt>
                <c:pt idx="108">
                  <c:v>3.0017044041689674E-4</c:v>
                </c:pt>
                <c:pt idx="109">
                  <c:v>1.5423528431213402E-4</c:v>
                </c:pt>
                <c:pt idx="110">
                  <c:v>-3.0409677132841934E-5</c:v>
                </c:pt>
                <c:pt idx="111">
                  <c:v>-2.0742245060267705E-4</c:v>
                </c:pt>
                <c:pt idx="112">
                  <c:v>-3.3237656109005333E-4</c:v>
                </c:pt>
                <c:pt idx="113">
                  <c:v>-3.7391116068658735E-4</c:v>
                </c:pt>
                <c:pt idx="114">
                  <c:v>-3.2160194037357233E-4</c:v>
                </c:pt>
                <c:pt idx="115">
                  <c:v>-1.8857741185854078E-4</c:v>
                </c:pt>
                <c:pt idx="116">
                  <c:v>-8.2239278638876695E-6</c:v>
                </c:pt>
                <c:pt idx="117">
                  <c:v>1.7419358867786256E-4</c:v>
                </c:pt>
                <c:pt idx="118">
                  <c:v>3.1289218617145829E-4</c:v>
                </c:pt>
                <c:pt idx="119">
                  <c:v>3.7306144018069696E-4</c:v>
                </c:pt>
                <c:pt idx="120">
                  <c:v>3.39600136216637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9010-47C0-B20B-C398373B4A6C}"/>
            </c:ext>
          </c:extLst>
        </c:ser>
        <c:ser>
          <c:idx val="1"/>
          <c:order val="1"/>
          <c:tx>
            <c:strRef>
              <c:f>G580A!$L$5</c:f>
              <c:strCache>
                <c:ptCount val="1"/>
                <c:pt idx="0">
                  <c:v>G-580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rgbClr val="FF0000"/>
                </a:solidFill>
              </a:ln>
              <a:effectLst/>
            </c:spPr>
          </c:marker>
          <c:xVal>
            <c:numRef>
              <c:f>G580A!$K$6:$K$8783</c:f>
              <c:numCache>
                <c:formatCode>General</c:formatCode>
                <c:ptCount val="8778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  <c:pt idx="5000">
                  <c:v>5001</c:v>
                </c:pt>
                <c:pt idx="5001">
                  <c:v>5002</c:v>
                </c:pt>
                <c:pt idx="5002">
                  <c:v>5003</c:v>
                </c:pt>
                <c:pt idx="5003">
                  <c:v>5004</c:v>
                </c:pt>
                <c:pt idx="5004">
                  <c:v>5005</c:v>
                </c:pt>
                <c:pt idx="5005">
                  <c:v>5006</c:v>
                </c:pt>
                <c:pt idx="5006">
                  <c:v>5007</c:v>
                </c:pt>
                <c:pt idx="5007">
                  <c:v>5008</c:v>
                </c:pt>
                <c:pt idx="5008">
                  <c:v>5009</c:v>
                </c:pt>
                <c:pt idx="5009">
                  <c:v>5010</c:v>
                </c:pt>
                <c:pt idx="5010">
                  <c:v>5011</c:v>
                </c:pt>
                <c:pt idx="5011">
                  <c:v>5012</c:v>
                </c:pt>
                <c:pt idx="5012">
                  <c:v>5013</c:v>
                </c:pt>
                <c:pt idx="5013">
                  <c:v>5014</c:v>
                </c:pt>
                <c:pt idx="5014">
                  <c:v>5015</c:v>
                </c:pt>
                <c:pt idx="5015">
                  <c:v>5016</c:v>
                </c:pt>
                <c:pt idx="5016">
                  <c:v>5017</c:v>
                </c:pt>
                <c:pt idx="5017">
                  <c:v>5018</c:v>
                </c:pt>
                <c:pt idx="5018">
                  <c:v>5019</c:v>
                </c:pt>
                <c:pt idx="5019">
                  <c:v>5020</c:v>
                </c:pt>
                <c:pt idx="5020">
                  <c:v>5021</c:v>
                </c:pt>
                <c:pt idx="5021">
                  <c:v>5022</c:v>
                </c:pt>
                <c:pt idx="5022">
                  <c:v>5023</c:v>
                </c:pt>
                <c:pt idx="5023">
                  <c:v>5024</c:v>
                </c:pt>
                <c:pt idx="5024">
                  <c:v>5025</c:v>
                </c:pt>
                <c:pt idx="5025">
                  <c:v>5026</c:v>
                </c:pt>
                <c:pt idx="5026">
                  <c:v>5027</c:v>
                </c:pt>
                <c:pt idx="5027">
                  <c:v>5028</c:v>
                </c:pt>
                <c:pt idx="5028">
                  <c:v>5029</c:v>
                </c:pt>
                <c:pt idx="5029">
                  <c:v>5030</c:v>
                </c:pt>
                <c:pt idx="5030">
                  <c:v>5031</c:v>
                </c:pt>
                <c:pt idx="5031">
                  <c:v>5032</c:v>
                </c:pt>
                <c:pt idx="5032">
                  <c:v>5033</c:v>
                </c:pt>
                <c:pt idx="5033">
                  <c:v>5034</c:v>
                </c:pt>
                <c:pt idx="5034">
                  <c:v>5035</c:v>
                </c:pt>
                <c:pt idx="5035">
                  <c:v>5036</c:v>
                </c:pt>
                <c:pt idx="5036">
                  <c:v>5037</c:v>
                </c:pt>
                <c:pt idx="5037">
                  <c:v>5038</c:v>
                </c:pt>
                <c:pt idx="5038">
                  <c:v>5039</c:v>
                </c:pt>
                <c:pt idx="5039">
                  <c:v>5040</c:v>
                </c:pt>
                <c:pt idx="5040">
                  <c:v>5041</c:v>
                </c:pt>
                <c:pt idx="5041">
                  <c:v>5042</c:v>
                </c:pt>
                <c:pt idx="5042">
                  <c:v>5043</c:v>
                </c:pt>
                <c:pt idx="5043">
                  <c:v>5044</c:v>
                </c:pt>
                <c:pt idx="5044">
                  <c:v>5045</c:v>
                </c:pt>
                <c:pt idx="5045">
                  <c:v>5046</c:v>
                </c:pt>
                <c:pt idx="5046">
                  <c:v>5047</c:v>
                </c:pt>
                <c:pt idx="5047">
                  <c:v>5048</c:v>
                </c:pt>
                <c:pt idx="5048">
                  <c:v>5049</c:v>
                </c:pt>
                <c:pt idx="5049">
                  <c:v>5050</c:v>
                </c:pt>
                <c:pt idx="5050">
                  <c:v>5051</c:v>
                </c:pt>
                <c:pt idx="5051">
                  <c:v>5052</c:v>
                </c:pt>
                <c:pt idx="5052">
                  <c:v>5053</c:v>
                </c:pt>
                <c:pt idx="5053">
                  <c:v>5054</c:v>
                </c:pt>
                <c:pt idx="5054">
                  <c:v>5055</c:v>
                </c:pt>
                <c:pt idx="5055">
                  <c:v>5056</c:v>
                </c:pt>
                <c:pt idx="5056">
                  <c:v>5057</c:v>
                </c:pt>
                <c:pt idx="5057">
                  <c:v>5058</c:v>
                </c:pt>
                <c:pt idx="5058">
                  <c:v>5059</c:v>
                </c:pt>
                <c:pt idx="5059">
                  <c:v>5060</c:v>
                </c:pt>
                <c:pt idx="5060">
                  <c:v>5061</c:v>
                </c:pt>
                <c:pt idx="5061">
                  <c:v>5062</c:v>
                </c:pt>
                <c:pt idx="5062">
                  <c:v>5063</c:v>
                </c:pt>
                <c:pt idx="5063">
                  <c:v>5064</c:v>
                </c:pt>
                <c:pt idx="5064">
                  <c:v>5065</c:v>
                </c:pt>
                <c:pt idx="5065">
                  <c:v>5066</c:v>
                </c:pt>
                <c:pt idx="5066">
                  <c:v>5067</c:v>
                </c:pt>
                <c:pt idx="5067">
                  <c:v>5068</c:v>
                </c:pt>
                <c:pt idx="5068">
                  <c:v>5069</c:v>
                </c:pt>
                <c:pt idx="5069">
                  <c:v>5070</c:v>
                </c:pt>
                <c:pt idx="5070">
                  <c:v>5071</c:v>
                </c:pt>
                <c:pt idx="5071">
                  <c:v>5072</c:v>
                </c:pt>
                <c:pt idx="5072">
                  <c:v>5073</c:v>
                </c:pt>
                <c:pt idx="5073">
                  <c:v>5074</c:v>
                </c:pt>
                <c:pt idx="5074">
                  <c:v>5075</c:v>
                </c:pt>
                <c:pt idx="5075">
                  <c:v>5076</c:v>
                </c:pt>
                <c:pt idx="5076">
                  <c:v>5077</c:v>
                </c:pt>
                <c:pt idx="5077">
                  <c:v>5078</c:v>
                </c:pt>
                <c:pt idx="5078">
                  <c:v>5079</c:v>
                </c:pt>
                <c:pt idx="5079">
                  <c:v>5080</c:v>
                </c:pt>
                <c:pt idx="5080">
                  <c:v>5081</c:v>
                </c:pt>
                <c:pt idx="5081">
                  <c:v>5082</c:v>
                </c:pt>
                <c:pt idx="5082">
                  <c:v>5083</c:v>
                </c:pt>
                <c:pt idx="5083">
                  <c:v>5084</c:v>
                </c:pt>
                <c:pt idx="5084">
                  <c:v>5085</c:v>
                </c:pt>
                <c:pt idx="5085">
                  <c:v>5086</c:v>
                </c:pt>
                <c:pt idx="5086">
                  <c:v>5087</c:v>
                </c:pt>
                <c:pt idx="5087">
                  <c:v>5088</c:v>
                </c:pt>
                <c:pt idx="5088">
                  <c:v>5089</c:v>
                </c:pt>
                <c:pt idx="5089">
                  <c:v>5090</c:v>
                </c:pt>
                <c:pt idx="5090">
                  <c:v>5091</c:v>
                </c:pt>
                <c:pt idx="5091">
                  <c:v>5092</c:v>
                </c:pt>
                <c:pt idx="5092">
                  <c:v>5093</c:v>
                </c:pt>
                <c:pt idx="5093">
                  <c:v>5094</c:v>
                </c:pt>
                <c:pt idx="5094">
                  <c:v>5095</c:v>
                </c:pt>
                <c:pt idx="5095">
                  <c:v>5096</c:v>
                </c:pt>
                <c:pt idx="5096">
                  <c:v>5097</c:v>
                </c:pt>
                <c:pt idx="5097">
                  <c:v>5098</c:v>
                </c:pt>
                <c:pt idx="5098">
                  <c:v>5099</c:v>
                </c:pt>
                <c:pt idx="5099">
                  <c:v>5100</c:v>
                </c:pt>
                <c:pt idx="5100">
                  <c:v>5101</c:v>
                </c:pt>
                <c:pt idx="5101">
                  <c:v>5102</c:v>
                </c:pt>
                <c:pt idx="5102">
                  <c:v>5103</c:v>
                </c:pt>
                <c:pt idx="5103">
                  <c:v>5104</c:v>
                </c:pt>
                <c:pt idx="5104">
                  <c:v>5105</c:v>
                </c:pt>
                <c:pt idx="5105">
                  <c:v>5106</c:v>
                </c:pt>
                <c:pt idx="5106">
                  <c:v>5107</c:v>
                </c:pt>
                <c:pt idx="5107">
                  <c:v>5108</c:v>
                </c:pt>
                <c:pt idx="5108">
                  <c:v>5109</c:v>
                </c:pt>
                <c:pt idx="5109">
                  <c:v>5110</c:v>
                </c:pt>
                <c:pt idx="5110">
                  <c:v>5111</c:v>
                </c:pt>
                <c:pt idx="5111">
                  <c:v>5112</c:v>
                </c:pt>
                <c:pt idx="5112">
                  <c:v>5113</c:v>
                </c:pt>
                <c:pt idx="5113">
                  <c:v>5114</c:v>
                </c:pt>
                <c:pt idx="5114">
                  <c:v>5115</c:v>
                </c:pt>
                <c:pt idx="5115">
                  <c:v>5116</c:v>
                </c:pt>
                <c:pt idx="5116">
                  <c:v>5117</c:v>
                </c:pt>
                <c:pt idx="5117">
                  <c:v>5118</c:v>
                </c:pt>
                <c:pt idx="5118">
                  <c:v>5119</c:v>
                </c:pt>
                <c:pt idx="5119">
                  <c:v>5120</c:v>
                </c:pt>
                <c:pt idx="5120">
                  <c:v>5121</c:v>
                </c:pt>
                <c:pt idx="5121">
                  <c:v>5122</c:v>
                </c:pt>
                <c:pt idx="5122">
                  <c:v>5123</c:v>
                </c:pt>
                <c:pt idx="5123">
                  <c:v>5124</c:v>
                </c:pt>
                <c:pt idx="5124">
                  <c:v>5125</c:v>
                </c:pt>
                <c:pt idx="5125">
                  <c:v>5126</c:v>
                </c:pt>
                <c:pt idx="5126">
                  <c:v>5127</c:v>
                </c:pt>
                <c:pt idx="5127">
                  <c:v>5128</c:v>
                </c:pt>
                <c:pt idx="5128">
                  <c:v>5129</c:v>
                </c:pt>
                <c:pt idx="5129">
                  <c:v>5130</c:v>
                </c:pt>
                <c:pt idx="5130">
                  <c:v>5131</c:v>
                </c:pt>
                <c:pt idx="5131">
                  <c:v>5132</c:v>
                </c:pt>
                <c:pt idx="5132">
                  <c:v>5133</c:v>
                </c:pt>
                <c:pt idx="5133">
                  <c:v>5134</c:v>
                </c:pt>
                <c:pt idx="5134">
                  <c:v>5135</c:v>
                </c:pt>
                <c:pt idx="5135">
                  <c:v>5136</c:v>
                </c:pt>
                <c:pt idx="5136">
                  <c:v>5137</c:v>
                </c:pt>
                <c:pt idx="5137">
                  <c:v>5138</c:v>
                </c:pt>
                <c:pt idx="5138">
                  <c:v>5139</c:v>
                </c:pt>
                <c:pt idx="5139">
                  <c:v>5140</c:v>
                </c:pt>
                <c:pt idx="5140">
                  <c:v>5141</c:v>
                </c:pt>
                <c:pt idx="5141">
                  <c:v>5142</c:v>
                </c:pt>
                <c:pt idx="5142">
                  <c:v>5143</c:v>
                </c:pt>
                <c:pt idx="5143">
                  <c:v>5144</c:v>
                </c:pt>
                <c:pt idx="5144">
                  <c:v>5145</c:v>
                </c:pt>
                <c:pt idx="5145">
                  <c:v>5146</c:v>
                </c:pt>
                <c:pt idx="5146">
                  <c:v>5147</c:v>
                </c:pt>
                <c:pt idx="5147">
                  <c:v>5148</c:v>
                </c:pt>
                <c:pt idx="5148">
                  <c:v>5149</c:v>
                </c:pt>
                <c:pt idx="5149">
                  <c:v>5150</c:v>
                </c:pt>
                <c:pt idx="5150">
                  <c:v>5151</c:v>
                </c:pt>
                <c:pt idx="5151">
                  <c:v>5152</c:v>
                </c:pt>
                <c:pt idx="5152">
                  <c:v>5153</c:v>
                </c:pt>
                <c:pt idx="5153">
                  <c:v>5154</c:v>
                </c:pt>
                <c:pt idx="5154">
                  <c:v>5155</c:v>
                </c:pt>
                <c:pt idx="5155">
                  <c:v>5156</c:v>
                </c:pt>
                <c:pt idx="5156">
                  <c:v>5157</c:v>
                </c:pt>
                <c:pt idx="5157">
                  <c:v>5158</c:v>
                </c:pt>
                <c:pt idx="5158">
                  <c:v>5159</c:v>
                </c:pt>
                <c:pt idx="5159">
                  <c:v>5160</c:v>
                </c:pt>
                <c:pt idx="5160">
                  <c:v>5161</c:v>
                </c:pt>
                <c:pt idx="5161">
                  <c:v>5162</c:v>
                </c:pt>
                <c:pt idx="5162">
                  <c:v>5163</c:v>
                </c:pt>
                <c:pt idx="5163">
                  <c:v>5164</c:v>
                </c:pt>
                <c:pt idx="5164">
                  <c:v>5165</c:v>
                </c:pt>
                <c:pt idx="5165">
                  <c:v>5166</c:v>
                </c:pt>
                <c:pt idx="5166">
                  <c:v>5167</c:v>
                </c:pt>
                <c:pt idx="5167">
                  <c:v>5168</c:v>
                </c:pt>
                <c:pt idx="5168">
                  <c:v>5169</c:v>
                </c:pt>
                <c:pt idx="5169">
                  <c:v>5170</c:v>
                </c:pt>
                <c:pt idx="5170">
                  <c:v>5171</c:v>
                </c:pt>
                <c:pt idx="5171">
                  <c:v>5172</c:v>
                </c:pt>
                <c:pt idx="5172">
                  <c:v>5173</c:v>
                </c:pt>
                <c:pt idx="5173">
                  <c:v>5174</c:v>
                </c:pt>
                <c:pt idx="5174">
                  <c:v>5175</c:v>
                </c:pt>
                <c:pt idx="5175">
                  <c:v>5176</c:v>
                </c:pt>
                <c:pt idx="5176">
                  <c:v>5177</c:v>
                </c:pt>
                <c:pt idx="5177">
                  <c:v>5178</c:v>
                </c:pt>
                <c:pt idx="5178">
                  <c:v>5179</c:v>
                </c:pt>
                <c:pt idx="5179">
                  <c:v>5180</c:v>
                </c:pt>
                <c:pt idx="5180">
                  <c:v>5181</c:v>
                </c:pt>
                <c:pt idx="5181">
                  <c:v>5182</c:v>
                </c:pt>
                <c:pt idx="5182">
                  <c:v>5183</c:v>
                </c:pt>
                <c:pt idx="5183">
                  <c:v>5184</c:v>
                </c:pt>
                <c:pt idx="5184">
                  <c:v>5185</c:v>
                </c:pt>
                <c:pt idx="5185">
                  <c:v>5186</c:v>
                </c:pt>
                <c:pt idx="5186">
                  <c:v>5187</c:v>
                </c:pt>
                <c:pt idx="5187">
                  <c:v>5188</c:v>
                </c:pt>
                <c:pt idx="5188">
                  <c:v>5189</c:v>
                </c:pt>
                <c:pt idx="5189">
                  <c:v>5190</c:v>
                </c:pt>
                <c:pt idx="5190">
                  <c:v>5191</c:v>
                </c:pt>
                <c:pt idx="5191">
                  <c:v>5192</c:v>
                </c:pt>
                <c:pt idx="5192">
                  <c:v>5193</c:v>
                </c:pt>
                <c:pt idx="5193">
                  <c:v>5194</c:v>
                </c:pt>
                <c:pt idx="5194">
                  <c:v>5195</c:v>
                </c:pt>
                <c:pt idx="5195">
                  <c:v>5196</c:v>
                </c:pt>
                <c:pt idx="5196">
                  <c:v>5197</c:v>
                </c:pt>
                <c:pt idx="5197">
                  <c:v>5198</c:v>
                </c:pt>
                <c:pt idx="5198">
                  <c:v>5199</c:v>
                </c:pt>
                <c:pt idx="5199">
                  <c:v>5200</c:v>
                </c:pt>
                <c:pt idx="5200">
                  <c:v>5201</c:v>
                </c:pt>
                <c:pt idx="5201">
                  <c:v>5202</c:v>
                </c:pt>
                <c:pt idx="5202">
                  <c:v>5203</c:v>
                </c:pt>
                <c:pt idx="5203">
                  <c:v>5204</c:v>
                </c:pt>
                <c:pt idx="5204">
                  <c:v>5205</c:v>
                </c:pt>
                <c:pt idx="5205">
                  <c:v>5206</c:v>
                </c:pt>
                <c:pt idx="5206">
                  <c:v>5207</c:v>
                </c:pt>
                <c:pt idx="5207">
                  <c:v>5208</c:v>
                </c:pt>
                <c:pt idx="5208">
                  <c:v>5209</c:v>
                </c:pt>
                <c:pt idx="5209">
                  <c:v>5210</c:v>
                </c:pt>
                <c:pt idx="5210">
                  <c:v>5211</c:v>
                </c:pt>
                <c:pt idx="5211">
                  <c:v>5212</c:v>
                </c:pt>
                <c:pt idx="5212">
                  <c:v>5213</c:v>
                </c:pt>
                <c:pt idx="5213">
                  <c:v>5214</c:v>
                </c:pt>
                <c:pt idx="5214">
                  <c:v>5215</c:v>
                </c:pt>
                <c:pt idx="5215">
                  <c:v>5216</c:v>
                </c:pt>
                <c:pt idx="5216">
                  <c:v>5217</c:v>
                </c:pt>
                <c:pt idx="5217">
                  <c:v>5218</c:v>
                </c:pt>
                <c:pt idx="5218">
                  <c:v>5219</c:v>
                </c:pt>
                <c:pt idx="5219">
                  <c:v>5220</c:v>
                </c:pt>
                <c:pt idx="5220">
                  <c:v>5221</c:v>
                </c:pt>
                <c:pt idx="5221">
                  <c:v>5222</c:v>
                </c:pt>
                <c:pt idx="5222">
                  <c:v>5223</c:v>
                </c:pt>
                <c:pt idx="5223">
                  <c:v>5224</c:v>
                </c:pt>
                <c:pt idx="5224">
                  <c:v>5225</c:v>
                </c:pt>
                <c:pt idx="5225">
                  <c:v>5226</c:v>
                </c:pt>
                <c:pt idx="5226">
                  <c:v>5227</c:v>
                </c:pt>
                <c:pt idx="5227">
                  <c:v>5228</c:v>
                </c:pt>
                <c:pt idx="5228">
                  <c:v>5229</c:v>
                </c:pt>
                <c:pt idx="5229">
                  <c:v>5230</c:v>
                </c:pt>
                <c:pt idx="5230">
                  <c:v>5231</c:v>
                </c:pt>
                <c:pt idx="5231">
                  <c:v>5232</c:v>
                </c:pt>
                <c:pt idx="5232">
                  <c:v>5233</c:v>
                </c:pt>
                <c:pt idx="5233">
                  <c:v>5234</c:v>
                </c:pt>
                <c:pt idx="5234">
                  <c:v>5235</c:v>
                </c:pt>
                <c:pt idx="5235">
                  <c:v>5236</c:v>
                </c:pt>
                <c:pt idx="5236">
                  <c:v>5237</c:v>
                </c:pt>
                <c:pt idx="5237">
                  <c:v>5238</c:v>
                </c:pt>
                <c:pt idx="5238">
                  <c:v>5239</c:v>
                </c:pt>
                <c:pt idx="5239">
                  <c:v>5240</c:v>
                </c:pt>
                <c:pt idx="5240">
                  <c:v>5241</c:v>
                </c:pt>
                <c:pt idx="5241">
                  <c:v>5242</c:v>
                </c:pt>
                <c:pt idx="5242">
                  <c:v>5243</c:v>
                </c:pt>
                <c:pt idx="5243">
                  <c:v>5244</c:v>
                </c:pt>
                <c:pt idx="5244">
                  <c:v>5245</c:v>
                </c:pt>
                <c:pt idx="5245">
                  <c:v>5246</c:v>
                </c:pt>
                <c:pt idx="5246">
                  <c:v>5247</c:v>
                </c:pt>
                <c:pt idx="5247">
                  <c:v>5248</c:v>
                </c:pt>
                <c:pt idx="5248">
                  <c:v>5249</c:v>
                </c:pt>
                <c:pt idx="5249">
                  <c:v>5250</c:v>
                </c:pt>
                <c:pt idx="5250">
                  <c:v>5251</c:v>
                </c:pt>
                <c:pt idx="5251">
                  <c:v>5252</c:v>
                </c:pt>
                <c:pt idx="5252">
                  <c:v>5253</c:v>
                </c:pt>
                <c:pt idx="5253">
                  <c:v>5254</c:v>
                </c:pt>
                <c:pt idx="5254">
                  <c:v>5255</c:v>
                </c:pt>
                <c:pt idx="5255">
                  <c:v>5256</c:v>
                </c:pt>
                <c:pt idx="5256">
                  <c:v>5257</c:v>
                </c:pt>
                <c:pt idx="5257">
                  <c:v>5258</c:v>
                </c:pt>
                <c:pt idx="5258">
                  <c:v>5259</c:v>
                </c:pt>
                <c:pt idx="5259">
                  <c:v>5260</c:v>
                </c:pt>
                <c:pt idx="5260">
                  <c:v>5261</c:v>
                </c:pt>
                <c:pt idx="5261">
                  <c:v>5262</c:v>
                </c:pt>
                <c:pt idx="5262">
                  <c:v>5263</c:v>
                </c:pt>
                <c:pt idx="5263">
                  <c:v>5264</c:v>
                </c:pt>
                <c:pt idx="5264">
                  <c:v>5265</c:v>
                </c:pt>
                <c:pt idx="5265">
                  <c:v>5266</c:v>
                </c:pt>
                <c:pt idx="5266">
                  <c:v>5267</c:v>
                </c:pt>
                <c:pt idx="5267">
                  <c:v>5268</c:v>
                </c:pt>
                <c:pt idx="5268">
                  <c:v>5269</c:v>
                </c:pt>
                <c:pt idx="5269">
                  <c:v>5270</c:v>
                </c:pt>
                <c:pt idx="5270">
                  <c:v>5271</c:v>
                </c:pt>
                <c:pt idx="5271">
                  <c:v>5272</c:v>
                </c:pt>
                <c:pt idx="5272">
                  <c:v>5273</c:v>
                </c:pt>
                <c:pt idx="5273">
                  <c:v>5274</c:v>
                </c:pt>
                <c:pt idx="5274">
                  <c:v>5275</c:v>
                </c:pt>
                <c:pt idx="5275">
                  <c:v>5276</c:v>
                </c:pt>
                <c:pt idx="5276">
                  <c:v>5277</c:v>
                </c:pt>
                <c:pt idx="5277">
                  <c:v>5278</c:v>
                </c:pt>
                <c:pt idx="5278">
                  <c:v>5279</c:v>
                </c:pt>
                <c:pt idx="5279">
                  <c:v>5280</c:v>
                </c:pt>
                <c:pt idx="5280">
                  <c:v>5281</c:v>
                </c:pt>
                <c:pt idx="5281">
                  <c:v>5282</c:v>
                </c:pt>
                <c:pt idx="5282">
                  <c:v>5283</c:v>
                </c:pt>
                <c:pt idx="5283">
                  <c:v>5284</c:v>
                </c:pt>
                <c:pt idx="5284">
                  <c:v>5285</c:v>
                </c:pt>
                <c:pt idx="5285">
                  <c:v>5286</c:v>
                </c:pt>
                <c:pt idx="5286">
                  <c:v>5287</c:v>
                </c:pt>
                <c:pt idx="5287">
                  <c:v>5288</c:v>
                </c:pt>
                <c:pt idx="5288">
                  <c:v>5289</c:v>
                </c:pt>
                <c:pt idx="5289">
                  <c:v>5290</c:v>
                </c:pt>
                <c:pt idx="5290">
                  <c:v>5291</c:v>
                </c:pt>
                <c:pt idx="5291">
                  <c:v>5292</c:v>
                </c:pt>
                <c:pt idx="5292">
                  <c:v>5293</c:v>
                </c:pt>
                <c:pt idx="5293">
                  <c:v>5294</c:v>
                </c:pt>
                <c:pt idx="5294">
                  <c:v>5295</c:v>
                </c:pt>
                <c:pt idx="5295">
                  <c:v>5296</c:v>
                </c:pt>
                <c:pt idx="5296">
                  <c:v>5297</c:v>
                </c:pt>
                <c:pt idx="5297">
                  <c:v>5298</c:v>
                </c:pt>
                <c:pt idx="5298">
                  <c:v>5299</c:v>
                </c:pt>
                <c:pt idx="5299">
                  <c:v>5300</c:v>
                </c:pt>
                <c:pt idx="5300">
                  <c:v>5301</c:v>
                </c:pt>
                <c:pt idx="5301">
                  <c:v>5302</c:v>
                </c:pt>
                <c:pt idx="5302">
                  <c:v>5303</c:v>
                </c:pt>
                <c:pt idx="5303">
                  <c:v>5304</c:v>
                </c:pt>
                <c:pt idx="5304">
                  <c:v>5305</c:v>
                </c:pt>
                <c:pt idx="5305">
                  <c:v>5306</c:v>
                </c:pt>
                <c:pt idx="5306">
                  <c:v>5307</c:v>
                </c:pt>
                <c:pt idx="5307">
                  <c:v>5308</c:v>
                </c:pt>
                <c:pt idx="5308">
                  <c:v>5309</c:v>
                </c:pt>
                <c:pt idx="5309">
                  <c:v>5310</c:v>
                </c:pt>
                <c:pt idx="5310">
                  <c:v>5311</c:v>
                </c:pt>
                <c:pt idx="5311">
                  <c:v>5312</c:v>
                </c:pt>
                <c:pt idx="5312">
                  <c:v>5313</c:v>
                </c:pt>
                <c:pt idx="5313">
                  <c:v>5314</c:v>
                </c:pt>
                <c:pt idx="5314">
                  <c:v>5315</c:v>
                </c:pt>
                <c:pt idx="5315">
                  <c:v>5316</c:v>
                </c:pt>
                <c:pt idx="5316">
                  <c:v>5317</c:v>
                </c:pt>
                <c:pt idx="5317">
                  <c:v>5318</c:v>
                </c:pt>
                <c:pt idx="5318">
                  <c:v>5319</c:v>
                </c:pt>
                <c:pt idx="5319">
                  <c:v>5320</c:v>
                </c:pt>
                <c:pt idx="5320">
                  <c:v>5321</c:v>
                </c:pt>
                <c:pt idx="5321">
                  <c:v>5322</c:v>
                </c:pt>
                <c:pt idx="5322">
                  <c:v>5323</c:v>
                </c:pt>
                <c:pt idx="5323">
                  <c:v>5324</c:v>
                </c:pt>
                <c:pt idx="5324">
                  <c:v>5325</c:v>
                </c:pt>
                <c:pt idx="5325">
                  <c:v>5326</c:v>
                </c:pt>
                <c:pt idx="5326">
                  <c:v>5327</c:v>
                </c:pt>
                <c:pt idx="5327">
                  <c:v>5328</c:v>
                </c:pt>
                <c:pt idx="5328">
                  <c:v>5329</c:v>
                </c:pt>
                <c:pt idx="5329">
                  <c:v>5330</c:v>
                </c:pt>
                <c:pt idx="5330">
                  <c:v>5331</c:v>
                </c:pt>
                <c:pt idx="5331">
                  <c:v>5332</c:v>
                </c:pt>
                <c:pt idx="5332">
                  <c:v>5333</c:v>
                </c:pt>
                <c:pt idx="5333">
                  <c:v>5334</c:v>
                </c:pt>
                <c:pt idx="5334">
                  <c:v>5335</c:v>
                </c:pt>
                <c:pt idx="5335">
                  <c:v>5336</c:v>
                </c:pt>
                <c:pt idx="5336">
                  <c:v>5337</c:v>
                </c:pt>
                <c:pt idx="5337">
                  <c:v>5338</c:v>
                </c:pt>
                <c:pt idx="5338">
                  <c:v>5339</c:v>
                </c:pt>
                <c:pt idx="5339">
                  <c:v>5340</c:v>
                </c:pt>
                <c:pt idx="5340">
                  <c:v>5341</c:v>
                </c:pt>
                <c:pt idx="5341">
                  <c:v>5342</c:v>
                </c:pt>
                <c:pt idx="5342">
                  <c:v>5343</c:v>
                </c:pt>
                <c:pt idx="5343">
                  <c:v>5344</c:v>
                </c:pt>
                <c:pt idx="5344">
                  <c:v>5345</c:v>
                </c:pt>
                <c:pt idx="5345">
                  <c:v>5346</c:v>
                </c:pt>
                <c:pt idx="5346">
                  <c:v>5347</c:v>
                </c:pt>
                <c:pt idx="5347">
                  <c:v>5348</c:v>
                </c:pt>
                <c:pt idx="5348">
                  <c:v>5349</c:v>
                </c:pt>
                <c:pt idx="5349">
                  <c:v>5350</c:v>
                </c:pt>
                <c:pt idx="5350">
                  <c:v>5351</c:v>
                </c:pt>
                <c:pt idx="5351">
                  <c:v>5352</c:v>
                </c:pt>
                <c:pt idx="5352">
                  <c:v>5353</c:v>
                </c:pt>
                <c:pt idx="5353">
                  <c:v>5354</c:v>
                </c:pt>
                <c:pt idx="5354">
                  <c:v>5355</c:v>
                </c:pt>
                <c:pt idx="5355">
                  <c:v>5356</c:v>
                </c:pt>
                <c:pt idx="5356">
                  <c:v>5357</c:v>
                </c:pt>
                <c:pt idx="5357">
                  <c:v>5358</c:v>
                </c:pt>
                <c:pt idx="5358">
                  <c:v>5359</c:v>
                </c:pt>
                <c:pt idx="5359">
                  <c:v>5360</c:v>
                </c:pt>
                <c:pt idx="5360">
                  <c:v>5361</c:v>
                </c:pt>
                <c:pt idx="5361">
                  <c:v>5362</c:v>
                </c:pt>
                <c:pt idx="5362">
                  <c:v>5363</c:v>
                </c:pt>
                <c:pt idx="5363">
                  <c:v>5364</c:v>
                </c:pt>
                <c:pt idx="5364">
                  <c:v>5365</c:v>
                </c:pt>
                <c:pt idx="5365">
                  <c:v>5366</c:v>
                </c:pt>
                <c:pt idx="5366">
                  <c:v>5367</c:v>
                </c:pt>
                <c:pt idx="5367">
                  <c:v>5368</c:v>
                </c:pt>
                <c:pt idx="5368">
                  <c:v>5369</c:v>
                </c:pt>
                <c:pt idx="5369">
                  <c:v>5370</c:v>
                </c:pt>
                <c:pt idx="5370">
                  <c:v>5371</c:v>
                </c:pt>
                <c:pt idx="5371">
                  <c:v>5372</c:v>
                </c:pt>
                <c:pt idx="5372">
                  <c:v>5373</c:v>
                </c:pt>
                <c:pt idx="5373">
                  <c:v>5374</c:v>
                </c:pt>
                <c:pt idx="5374">
                  <c:v>5375</c:v>
                </c:pt>
                <c:pt idx="5375">
                  <c:v>5376</c:v>
                </c:pt>
                <c:pt idx="5376">
                  <c:v>5377</c:v>
                </c:pt>
                <c:pt idx="5377">
                  <c:v>5378</c:v>
                </c:pt>
                <c:pt idx="5378">
                  <c:v>5379</c:v>
                </c:pt>
                <c:pt idx="5379">
                  <c:v>5380</c:v>
                </c:pt>
                <c:pt idx="5380">
                  <c:v>5381</c:v>
                </c:pt>
                <c:pt idx="5381">
                  <c:v>5382</c:v>
                </c:pt>
                <c:pt idx="5382">
                  <c:v>5383</c:v>
                </c:pt>
                <c:pt idx="5383">
                  <c:v>5384</c:v>
                </c:pt>
                <c:pt idx="5384">
                  <c:v>5385</c:v>
                </c:pt>
                <c:pt idx="5385">
                  <c:v>5386</c:v>
                </c:pt>
                <c:pt idx="5386">
                  <c:v>5387</c:v>
                </c:pt>
                <c:pt idx="5387">
                  <c:v>5388</c:v>
                </c:pt>
                <c:pt idx="5388">
                  <c:v>5389</c:v>
                </c:pt>
                <c:pt idx="5389">
                  <c:v>5390</c:v>
                </c:pt>
                <c:pt idx="5390">
                  <c:v>5391</c:v>
                </c:pt>
                <c:pt idx="5391">
                  <c:v>5392</c:v>
                </c:pt>
                <c:pt idx="5392">
                  <c:v>5393</c:v>
                </c:pt>
                <c:pt idx="5393">
                  <c:v>5394</c:v>
                </c:pt>
                <c:pt idx="5394">
                  <c:v>5395</c:v>
                </c:pt>
                <c:pt idx="5395">
                  <c:v>5396</c:v>
                </c:pt>
                <c:pt idx="5396">
                  <c:v>5397</c:v>
                </c:pt>
                <c:pt idx="5397">
                  <c:v>5398</c:v>
                </c:pt>
                <c:pt idx="5398">
                  <c:v>5399</c:v>
                </c:pt>
                <c:pt idx="5399">
                  <c:v>5400</c:v>
                </c:pt>
                <c:pt idx="5400">
                  <c:v>5401</c:v>
                </c:pt>
                <c:pt idx="5401">
                  <c:v>5402</c:v>
                </c:pt>
                <c:pt idx="5402">
                  <c:v>5403</c:v>
                </c:pt>
                <c:pt idx="5403">
                  <c:v>5404</c:v>
                </c:pt>
                <c:pt idx="5404">
                  <c:v>5405</c:v>
                </c:pt>
                <c:pt idx="5405">
                  <c:v>5406</c:v>
                </c:pt>
                <c:pt idx="5406">
                  <c:v>5407</c:v>
                </c:pt>
                <c:pt idx="5407">
                  <c:v>5408</c:v>
                </c:pt>
                <c:pt idx="5408">
                  <c:v>5409</c:v>
                </c:pt>
                <c:pt idx="5409">
                  <c:v>5410</c:v>
                </c:pt>
                <c:pt idx="5410">
                  <c:v>5411</c:v>
                </c:pt>
                <c:pt idx="5411">
                  <c:v>5412</c:v>
                </c:pt>
                <c:pt idx="5412">
                  <c:v>5413</c:v>
                </c:pt>
                <c:pt idx="5413">
                  <c:v>5414</c:v>
                </c:pt>
                <c:pt idx="5414">
                  <c:v>5415</c:v>
                </c:pt>
                <c:pt idx="5415">
                  <c:v>5416</c:v>
                </c:pt>
                <c:pt idx="5416">
                  <c:v>5417</c:v>
                </c:pt>
                <c:pt idx="5417">
                  <c:v>5418</c:v>
                </c:pt>
                <c:pt idx="5418">
                  <c:v>5419</c:v>
                </c:pt>
                <c:pt idx="5419">
                  <c:v>5420</c:v>
                </c:pt>
                <c:pt idx="5420">
                  <c:v>5421</c:v>
                </c:pt>
                <c:pt idx="5421">
                  <c:v>5422</c:v>
                </c:pt>
                <c:pt idx="5422">
                  <c:v>5423</c:v>
                </c:pt>
                <c:pt idx="5423">
                  <c:v>5424</c:v>
                </c:pt>
                <c:pt idx="5424">
                  <c:v>5425</c:v>
                </c:pt>
                <c:pt idx="5425">
                  <c:v>5426</c:v>
                </c:pt>
                <c:pt idx="5426">
                  <c:v>5427</c:v>
                </c:pt>
                <c:pt idx="5427">
                  <c:v>5428</c:v>
                </c:pt>
                <c:pt idx="5428">
                  <c:v>5429</c:v>
                </c:pt>
                <c:pt idx="5429">
                  <c:v>5430</c:v>
                </c:pt>
                <c:pt idx="5430">
                  <c:v>5431</c:v>
                </c:pt>
                <c:pt idx="5431">
                  <c:v>5432</c:v>
                </c:pt>
                <c:pt idx="5432">
                  <c:v>5433</c:v>
                </c:pt>
                <c:pt idx="5433">
                  <c:v>5434</c:v>
                </c:pt>
                <c:pt idx="5434">
                  <c:v>5435</c:v>
                </c:pt>
                <c:pt idx="5435">
                  <c:v>5436</c:v>
                </c:pt>
                <c:pt idx="5436">
                  <c:v>5437</c:v>
                </c:pt>
                <c:pt idx="5437">
                  <c:v>5438</c:v>
                </c:pt>
                <c:pt idx="5438">
                  <c:v>5439</c:v>
                </c:pt>
                <c:pt idx="5439">
                  <c:v>5440</c:v>
                </c:pt>
                <c:pt idx="5440">
                  <c:v>5441</c:v>
                </c:pt>
                <c:pt idx="5441">
                  <c:v>5442</c:v>
                </c:pt>
                <c:pt idx="5442">
                  <c:v>5443</c:v>
                </c:pt>
                <c:pt idx="5443">
                  <c:v>5444</c:v>
                </c:pt>
                <c:pt idx="5444">
                  <c:v>5445</c:v>
                </c:pt>
                <c:pt idx="5445">
                  <c:v>5446</c:v>
                </c:pt>
                <c:pt idx="5446">
                  <c:v>5447</c:v>
                </c:pt>
                <c:pt idx="5447">
                  <c:v>5448</c:v>
                </c:pt>
                <c:pt idx="5448">
                  <c:v>5449</c:v>
                </c:pt>
                <c:pt idx="5449">
                  <c:v>5450</c:v>
                </c:pt>
                <c:pt idx="5450">
                  <c:v>5451</c:v>
                </c:pt>
                <c:pt idx="5451">
                  <c:v>5452</c:v>
                </c:pt>
                <c:pt idx="5452">
                  <c:v>5453</c:v>
                </c:pt>
                <c:pt idx="5453">
                  <c:v>5454</c:v>
                </c:pt>
                <c:pt idx="5454">
                  <c:v>5455</c:v>
                </c:pt>
                <c:pt idx="5455">
                  <c:v>5456</c:v>
                </c:pt>
                <c:pt idx="5456">
                  <c:v>5457</c:v>
                </c:pt>
                <c:pt idx="5457">
                  <c:v>5458</c:v>
                </c:pt>
                <c:pt idx="5458">
                  <c:v>5459</c:v>
                </c:pt>
                <c:pt idx="5459">
                  <c:v>5460</c:v>
                </c:pt>
                <c:pt idx="5460">
                  <c:v>5461</c:v>
                </c:pt>
                <c:pt idx="5461">
                  <c:v>5462</c:v>
                </c:pt>
                <c:pt idx="5462">
                  <c:v>5463</c:v>
                </c:pt>
                <c:pt idx="5463">
                  <c:v>5464</c:v>
                </c:pt>
                <c:pt idx="5464">
                  <c:v>5465</c:v>
                </c:pt>
                <c:pt idx="5465">
                  <c:v>5466</c:v>
                </c:pt>
                <c:pt idx="5466">
                  <c:v>5467</c:v>
                </c:pt>
                <c:pt idx="5467">
                  <c:v>5468</c:v>
                </c:pt>
                <c:pt idx="5468">
                  <c:v>5469</c:v>
                </c:pt>
                <c:pt idx="5469">
                  <c:v>5470</c:v>
                </c:pt>
                <c:pt idx="5470">
                  <c:v>5471</c:v>
                </c:pt>
                <c:pt idx="5471">
                  <c:v>5472</c:v>
                </c:pt>
                <c:pt idx="5472">
                  <c:v>5473</c:v>
                </c:pt>
                <c:pt idx="5473">
                  <c:v>5474</c:v>
                </c:pt>
                <c:pt idx="5474">
                  <c:v>5475</c:v>
                </c:pt>
                <c:pt idx="5475">
                  <c:v>5476</c:v>
                </c:pt>
                <c:pt idx="5476">
                  <c:v>5477</c:v>
                </c:pt>
                <c:pt idx="5477">
                  <c:v>5478</c:v>
                </c:pt>
                <c:pt idx="5478">
                  <c:v>5479</c:v>
                </c:pt>
                <c:pt idx="5479">
                  <c:v>5480</c:v>
                </c:pt>
                <c:pt idx="5480">
                  <c:v>5481</c:v>
                </c:pt>
                <c:pt idx="5481">
                  <c:v>5482</c:v>
                </c:pt>
                <c:pt idx="5482">
                  <c:v>5483</c:v>
                </c:pt>
                <c:pt idx="5483">
                  <c:v>5484</c:v>
                </c:pt>
                <c:pt idx="5484">
                  <c:v>5485</c:v>
                </c:pt>
                <c:pt idx="5485">
                  <c:v>5486</c:v>
                </c:pt>
                <c:pt idx="5486">
                  <c:v>5487</c:v>
                </c:pt>
                <c:pt idx="5487">
                  <c:v>5488</c:v>
                </c:pt>
                <c:pt idx="5488">
                  <c:v>5489</c:v>
                </c:pt>
                <c:pt idx="5489">
                  <c:v>5490</c:v>
                </c:pt>
                <c:pt idx="5490">
                  <c:v>5491</c:v>
                </c:pt>
                <c:pt idx="5491">
                  <c:v>5492</c:v>
                </c:pt>
                <c:pt idx="5492">
                  <c:v>5493</c:v>
                </c:pt>
                <c:pt idx="5493">
                  <c:v>5494</c:v>
                </c:pt>
                <c:pt idx="5494">
                  <c:v>5495</c:v>
                </c:pt>
                <c:pt idx="5495">
                  <c:v>5496</c:v>
                </c:pt>
                <c:pt idx="5496">
                  <c:v>5497</c:v>
                </c:pt>
                <c:pt idx="5497">
                  <c:v>5498</c:v>
                </c:pt>
                <c:pt idx="5498">
                  <c:v>5499</c:v>
                </c:pt>
                <c:pt idx="5499">
                  <c:v>5500</c:v>
                </c:pt>
                <c:pt idx="5500">
                  <c:v>5501</c:v>
                </c:pt>
                <c:pt idx="5501">
                  <c:v>5502</c:v>
                </c:pt>
                <c:pt idx="5502">
                  <c:v>5503</c:v>
                </c:pt>
                <c:pt idx="5503">
                  <c:v>5504</c:v>
                </c:pt>
                <c:pt idx="5504">
                  <c:v>5505</c:v>
                </c:pt>
                <c:pt idx="5505">
                  <c:v>5506</c:v>
                </c:pt>
                <c:pt idx="5506">
                  <c:v>5507</c:v>
                </c:pt>
                <c:pt idx="5507">
                  <c:v>5508</c:v>
                </c:pt>
                <c:pt idx="5508">
                  <c:v>5509</c:v>
                </c:pt>
                <c:pt idx="5509">
                  <c:v>5510</c:v>
                </c:pt>
                <c:pt idx="5510">
                  <c:v>5511</c:v>
                </c:pt>
                <c:pt idx="5511">
                  <c:v>5512</c:v>
                </c:pt>
                <c:pt idx="5512">
                  <c:v>5513</c:v>
                </c:pt>
                <c:pt idx="5513">
                  <c:v>5514</c:v>
                </c:pt>
                <c:pt idx="5514">
                  <c:v>5515</c:v>
                </c:pt>
                <c:pt idx="5515">
                  <c:v>5516</c:v>
                </c:pt>
                <c:pt idx="5516">
                  <c:v>5517</c:v>
                </c:pt>
                <c:pt idx="5517">
                  <c:v>5518</c:v>
                </c:pt>
                <c:pt idx="5518">
                  <c:v>5519</c:v>
                </c:pt>
                <c:pt idx="5519">
                  <c:v>5520</c:v>
                </c:pt>
                <c:pt idx="5520">
                  <c:v>5521</c:v>
                </c:pt>
                <c:pt idx="5521">
                  <c:v>5522</c:v>
                </c:pt>
                <c:pt idx="5522">
                  <c:v>5523</c:v>
                </c:pt>
                <c:pt idx="5523">
                  <c:v>5524</c:v>
                </c:pt>
                <c:pt idx="5524">
                  <c:v>5525</c:v>
                </c:pt>
                <c:pt idx="5525">
                  <c:v>5526</c:v>
                </c:pt>
                <c:pt idx="5526">
                  <c:v>5527</c:v>
                </c:pt>
                <c:pt idx="5527">
                  <c:v>5528</c:v>
                </c:pt>
                <c:pt idx="5528">
                  <c:v>5529</c:v>
                </c:pt>
                <c:pt idx="5529">
                  <c:v>5530</c:v>
                </c:pt>
                <c:pt idx="5530">
                  <c:v>5531</c:v>
                </c:pt>
                <c:pt idx="5531">
                  <c:v>5532</c:v>
                </c:pt>
                <c:pt idx="5532">
                  <c:v>5533</c:v>
                </c:pt>
                <c:pt idx="5533">
                  <c:v>5534</c:v>
                </c:pt>
                <c:pt idx="5534">
                  <c:v>5535</c:v>
                </c:pt>
                <c:pt idx="5535">
                  <c:v>5536</c:v>
                </c:pt>
                <c:pt idx="5536">
                  <c:v>5537</c:v>
                </c:pt>
                <c:pt idx="5537">
                  <c:v>5538</c:v>
                </c:pt>
                <c:pt idx="5538">
                  <c:v>5539</c:v>
                </c:pt>
                <c:pt idx="5539">
                  <c:v>5540</c:v>
                </c:pt>
                <c:pt idx="5540">
                  <c:v>5541</c:v>
                </c:pt>
                <c:pt idx="5541">
                  <c:v>5542</c:v>
                </c:pt>
                <c:pt idx="5542">
                  <c:v>5543</c:v>
                </c:pt>
                <c:pt idx="5543">
                  <c:v>5544</c:v>
                </c:pt>
                <c:pt idx="5544">
                  <c:v>5545</c:v>
                </c:pt>
                <c:pt idx="5545">
                  <c:v>5546</c:v>
                </c:pt>
                <c:pt idx="5546">
                  <c:v>5547</c:v>
                </c:pt>
                <c:pt idx="5547">
                  <c:v>5548</c:v>
                </c:pt>
                <c:pt idx="5548">
                  <c:v>5549</c:v>
                </c:pt>
                <c:pt idx="5549">
                  <c:v>5550</c:v>
                </c:pt>
                <c:pt idx="5550">
                  <c:v>5551</c:v>
                </c:pt>
                <c:pt idx="5551">
                  <c:v>5552</c:v>
                </c:pt>
                <c:pt idx="5552">
                  <c:v>5553</c:v>
                </c:pt>
                <c:pt idx="5553">
                  <c:v>5554</c:v>
                </c:pt>
                <c:pt idx="5554">
                  <c:v>5555</c:v>
                </c:pt>
                <c:pt idx="5555">
                  <c:v>5556</c:v>
                </c:pt>
                <c:pt idx="5556">
                  <c:v>5557</c:v>
                </c:pt>
                <c:pt idx="5557">
                  <c:v>5558</c:v>
                </c:pt>
                <c:pt idx="5558">
                  <c:v>5559</c:v>
                </c:pt>
                <c:pt idx="5559">
                  <c:v>5560</c:v>
                </c:pt>
                <c:pt idx="5560">
                  <c:v>5561</c:v>
                </c:pt>
                <c:pt idx="5561">
                  <c:v>5562</c:v>
                </c:pt>
                <c:pt idx="5562">
                  <c:v>5563</c:v>
                </c:pt>
                <c:pt idx="5563">
                  <c:v>5564</c:v>
                </c:pt>
                <c:pt idx="5564">
                  <c:v>5565</c:v>
                </c:pt>
                <c:pt idx="5565">
                  <c:v>5566</c:v>
                </c:pt>
                <c:pt idx="5566">
                  <c:v>5567</c:v>
                </c:pt>
                <c:pt idx="5567">
                  <c:v>5568</c:v>
                </c:pt>
                <c:pt idx="5568">
                  <c:v>5569</c:v>
                </c:pt>
                <c:pt idx="5569">
                  <c:v>5570</c:v>
                </c:pt>
                <c:pt idx="5570">
                  <c:v>5571</c:v>
                </c:pt>
                <c:pt idx="5571">
                  <c:v>5572</c:v>
                </c:pt>
                <c:pt idx="5572">
                  <c:v>5573</c:v>
                </c:pt>
                <c:pt idx="5573">
                  <c:v>5574</c:v>
                </c:pt>
                <c:pt idx="5574">
                  <c:v>5575</c:v>
                </c:pt>
                <c:pt idx="5575">
                  <c:v>5576</c:v>
                </c:pt>
                <c:pt idx="5576">
                  <c:v>5577</c:v>
                </c:pt>
                <c:pt idx="5577">
                  <c:v>5578</c:v>
                </c:pt>
                <c:pt idx="5578">
                  <c:v>5579</c:v>
                </c:pt>
                <c:pt idx="5579">
                  <c:v>5580</c:v>
                </c:pt>
                <c:pt idx="5580">
                  <c:v>5581</c:v>
                </c:pt>
                <c:pt idx="5581">
                  <c:v>5582</c:v>
                </c:pt>
                <c:pt idx="5582">
                  <c:v>5583</c:v>
                </c:pt>
                <c:pt idx="5583">
                  <c:v>5584</c:v>
                </c:pt>
                <c:pt idx="5584">
                  <c:v>5585</c:v>
                </c:pt>
                <c:pt idx="5585">
                  <c:v>5586</c:v>
                </c:pt>
                <c:pt idx="5586">
                  <c:v>5587</c:v>
                </c:pt>
                <c:pt idx="5587">
                  <c:v>5588</c:v>
                </c:pt>
                <c:pt idx="5588">
                  <c:v>5589</c:v>
                </c:pt>
                <c:pt idx="5589">
                  <c:v>5590</c:v>
                </c:pt>
                <c:pt idx="5590">
                  <c:v>5591</c:v>
                </c:pt>
                <c:pt idx="5591">
                  <c:v>5592</c:v>
                </c:pt>
                <c:pt idx="5592">
                  <c:v>5593</c:v>
                </c:pt>
                <c:pt idx="5593">
                  <c:v>5594</c:v>
                </c:pt>
                <c:pt idx="5594">
                  <c:v>5595</c:v>
                </c:pt>
                <c:pt idx="5595">
                  <c:v>5596</c:v>
                </c:pt>
                <c:pt idx="5596">
                  <c:v>5597</c:v>
                </c:pt>
                <c:pt idx="5597">
                  <c:v>5598</c:v>
                </c:pt>
                <c:pt idx="5598">
                  <c:v>5599</c:v>
                </c:pt>
                <c:pt idx="5599">
                  <c:v>5600</c:v>
                </c:pt>
                <c:pt idx="5600">
                  <c:v>5601</c:v>
                </c:pt>
                <c:pt idx="5601">
                  <c:v>5602</c:v>
                </c:pt>
                <c:pt idx="5602">
                  <c:v>5603</c:v>
                </c:pt>
                <c:pt idx="5603">
                  <c:v>5604</c:v>
                </c:pt>
                <c:pt idx="5604">
                  <c:v>5605</c:v>
                </c:pt>
                <c:pt idx="5605">
                  <c:v>5606</c:v>
                </c:pt>
                <c:pt idx="5606">
                  <c:v>5607</c:v>
                </c:pt>
                <c:pt idx="5607">
                  <c:v>5608</c:v>
                </c:pt>
                <c:pt idx="5608">
                  <c:v>5609</c:v>
                </c:pt>
                <c:pt idx="5609">
                  <c:v>5610</c:v>
                </c:pt>
                <c:pt idx="5610">
                  <c:v>5611</c:v>
                </c:pt>
                <c:pt idx="5611">
                  <c:v>5612</c:v>
                </c:pt>
                <c:pt idx="5612">
                  <c:v>5613</c:v>
                </c:pt>
                <c:pt idx="5613">
                  <c:v>5614</c:v>
                </c:pt>
                <c:pt idx="5614">
                  <c:v>5615</c:v>
                </c:pt>
                <c:pt idx="5615">
                  <c:v>5616</c:v>
                </c:pt>
                <c:pt idx="5616">
                  <c:v>5617</c:v>
                </c:pt>
                <c:pt idx="5617">
                  <c:v>5618</c:v>
                </c:pt>
                <c:pt idx="5618">
                  <c:v>5619</c:v>
                </c:pt>
                <c:pt idx="5619">
                  <c:v>5620</c:v>
                </c:pt>
                <c:pt idx="5620">
                  <c:v>5621</c:v>
                </c:pt>
                <c:pt idx="5621">
                  <c:v>5622</c:v>
                </c:pt>
                <c:pt idx="5622">
                  <c:v>5623</c:v>
                </c:pt>
                <c:pt idx="5623">
                  <c:v>5624</c:v>
                </c:pt>
                <c:pt idx="5624">
                  <c:v>5625</c:v>
                </c:pt>
                <c:pt idx="5625">
                  <c:v>5626</c:v>
                </c:pt>
                <c:pt idx="5626">
                  <c:v>5627</c:v>
                </c:pt>
                <c:pt idx="5627">
                  <c:v>5628</c:v>
                </c:pt>
                <c:pt idx="5628">
                  <c:v>5629</c:v>
                </c:pt>
                <c:pt idx="5629">
                  <c:v>5630</c:v>
                </c:pt>
                <c:pt idx="5630">
                  <c:v>5631</c:v>
                </c:pt>
                <c:pt idx="5631">
                  <c:v>5632</c:v>
                </c:pt>
                <c:pt idx="5632">
                  <c:v>5633</c:v>
                </c:pt>
                <c:pt idx="5633">
                  <c:v>5634</c:v>
                </c:pt>
                <c:pt idx="5634">
                  <c:v>5635</c:v>
                </c:pt>
                <c:pt idx="5635">
                  <c:v>5636</c:v>
                </c:pt>
                <c:pt idx="5636">
                  <c:v>5637</c:v>
                </c:pt>
                <c:pt idx="5637">
                  <c:v>5638</c:v>
                </c:pt>
                <c:pt idx="5638">
                  <c:v>5639</c:v>
                </c:pt>
                <c:pt idx="5639">
                  <c:v>5640</c:v>
                </c:pt>
                <c:pt idx="5640">
                  <c:v>5641</c:v>
                </c:pt>
                <c:pt idx="5641">
                  <c:v>5642</c:v>
                </c:pt>
                <c:pt idx="5642">
                  <c:v>5643</c:v>
                </c:pt>
                <c:pt idx="5643">
                  <c:v>5644</c:v>
                </c:pt>
                <c:pt idx="5644">
                  <c:v>5645</c:v>
                </c:pt>
                <c:pt idx="5645">
                  <c:v>5646</c:v>
                </c:pt>
                <c:pt idx="5646">
                  <c:v>5647</c:v>
                </c:pt>
                <c:pt idx="5647">
                  <c:v>5648</c:v>
                </c:pt>
                <c:pt idx="5648">
                  <c:v>5649</c:v>
                </c:pt>
                <c:pt idx="5649">
                  <c:v>5650</c:v>
                </c:pt>
                <c:pt idx="5650">
                  <c:v>5651</c:v>
                </c:pt>
                <c:pt idx="5651">
                  <c:v>5652</c:v>
                </c:pt>
                <c:pt idx="5652">
                  <c:v>5653</c:v>
                </c:pt>
                <c:pt idx="5653">
                  <c:v>5654</c:v>
                </c:pt>
                <c:pt idx="5654">
                  <c:v>5655</c:v>
                </c:pt>
                <c:pt idx="5655">
                  <c:v>5656</c:v>
                </c:pt>
                <c:pt idx="5656">
                  <c:v>5657</c:v>
                </c:pt>
                <c:pt idx="5657">
                  <c:v>5658</c:v>
                </c:pt>
                <c:pt idx="5658">
                  <c:v>5659</c:v>
                </c:pt>
                <c:pt idx="5659">
                  <c:v>5660</c:v>
                </c:pt>
                <c:pt idx="5660">
                  <c:v>5661</c:v>
                </c:pt>
                <c:pt idx="5661">
                  <c:v>5662</c:v>
                </c:pt>
                <c:pt idx="5662">
                  <c:v>5663</c:v>
                </c:pt>
                <c:pt idx="5663">
                  <c:v>5664</c:v>
                </c:pt>
                <c:pt idx="5664">
                  <c:v>5665</c:v>
                </c:pt>
                <c:pt idx="5665">
                  <c:v>5666</c:v>
                </c:pt>
                <c:pt idx="5666">
                  <c:v>5667</c:v>
                </c:pt>
                <c:pt idx="5667">
                  <c:v>5668</c:v>
                </c:pt>
                <c:pt idx="5668">
                  <c:v>5669</c:v>
                </c:pt>
                <c:pt idx="5669">
                  <c:v>5670</c:v>
                </c:pt>
                <c:pt idx="5670">
                  <c:v>5671</c:v>
                </c:pt>
                <c:pt idx="5671">
                  <c:v>5672</c:v>
                </c:pt>
                <c:pt idx="5672">
                  <c:v>5673</c:v>
                </c:pt>
                <c:pt idx="5673">
                  <c:v>5674</c:v>
                </c:pt>
                <c:pt idx="5674">
                  <c:v>5675</c:v>
                </c:pt>
                <c:pt idx="5675">
                  <c:v>5676</c:v>
                </c:pt>
                <c:pt idx="5676">
                  <c:v>5677</c:v>
                </c:pt>
                <c:pt idx="5677">
                  <c:v>5678</c:v>
                </c:pt>
                <c:pt idx="5678">
                  <c:v>5679</c:v>
                </c:pt>
                <c:pt idx="5679">
                  <c:v>5680</c:v>
                </c:pt>
                <c:pt idx="5680">
                  <c:v>5681</c:v>
                </c:pt>
                <c:pt idx="5681">
                  <c:v>5682</c:v>
                </c:pt>
                <c:pt idx="5682">
                  <c:v>5683</c:v>
                </c:pt>
                <c:pt idx="5683">
                  <c:v>5684</c:v>
                </c:pt>
                <c:pt idx="5684">
                  <c:v>5685</c:v>
                </c:pt>
                <c:pt idx="5685">
                  <c:v>5686</c:v>
                </c:pt>
                <c:pt idx="5686">
                  <c:v>5687</c:v>
                </c:pt>
                <c:pt idx="5687">
                  <c:v>5688</c:v>
                </c:pt>
                <c:pt idx="5688">
                  <c:v>5689</c:v>
                </c:pt>
                <c:pt idx="5689">
                  <c:v>5690</c:v>
                </c:pt>
                <c:pt idx="5690">
                  <c:v>5691</c:v>
                </c:pt>
                <c:pt idx="5691">
                  <c:v>5692</c:v>
                </c:pt>
                <c:pt idx="5692">
                  <c:v>5693</c:v>
                </c:pt>
                <c:pt idx="5693">
                  <c:v>5694</c:v>
                </c:pt>
                <c:pt idx="5694">
                  <c:v>5695</c:v>
                </c:pt>
                <c:pt idx="5695">
                  <c:v>5696</c:v>
                </c:pt>
                <c:pt idx="5696">
                  <c:v>5697</c:v>
                </c:pt>
                <c:pt idx="5697">
                  <c:v>5698</c:v>
                </c:pt>
                <c:pt idx="5698">
                  <c:v>5699</c:v>
                </c:pt>
                <c:pt idx="5699">
                  <c:v>5700</c:v>
                </c:pt>
                <c:pt idx="5700">
                  <c:v>5701</c:v>
                </c:pt>
                <c:pt idx="5701">
                  <c:v>5702</c:v>
                </c:pt>
                <c:pt idx="5702">
                  <c:v>5703</c:v>
                </c:pt>
                <c:pt idx="5703">
                  <c:v>5704</c:v>
                </c:pt>
                <c:pt idx="5704">
                  <c:v>5705</c:v>
                </c:pt>
                <c:pt idx="5705">
                  <c:v>5706</c:v>
                </c:pt>
                <c:pt idx="5706">
                  <c:v>5707</c:v>
                </c:pt>
                <c:pt idx="5707">
                  <c:v>5708</c:v>
                </c:pt>
                <c:pt idx="5708">
                  <c:v>5709</c:v>
                </c:pt>
                <c:pt idx="5709">
                  <c:v>5710</c:v>
                </c:pt>
                <c:pt idx="5710">
                  <c:v>5711</c:v>
                </c:pt>
                <c:pt idx="5711">
                  <c:v>5712</c:v>
                </c:pt>
                <c:pt idx="5712">
                  <c:v>5713</c:v>
                </c:pt>
                <c:pt idx="5713">
                  <c:v>5714</c:v>
                </c:pt>
                <c:pt idx="5714">
                  <c:v>5715</c:v>
                </c:pt>
                <c:pt idx="5715">
                  <c:v>5716</c:v>
                </c:pt>
                <c:pt idx="5716">
                  <c:v>5717</c:v>
                </c:pt>
                <c:pt idx="5717">
                  <c:v>5718</c:v>
                </c:pt>
                <c:pt idx="5718">
                  <c:v>5719</c:v>
                </c:pt>
                <c:pt idx="5719">
                  <c:v>5720</c:v>
                </c:pt>
                <c:pt idx="5720">
                  <c:v>5721</c:v>
                </c:pt>
                <c:pt idx="5721">
                  <c:v>5722</c:v>
                </c:pt>
                <c:pt idx="5722">
                  <c:v>5723</c:v>
                </c:pt>
                <c:pt idx="5723">
                  <c:v>5724</c:v>
                </c:pt>
                <c:pt idx="5724">
                  <c:v>5725</c:v>
                </c:pt>
                <c:pt idx="5725">
                  <c:v>5726</c:v>
                </c:pt>
                <c:pt idx="5726">
                  <c:v>5727</c:v>
                </c:pt>
                <c:pt idx="5727">
                  <c:v>5728</c:v>
                </c:pt>
                <c:pt idx="5728">
                  <c:v>5729</c:v>
                </c:pt>
                <c:pt idx="5729">
                  <c:v>5730</c:v>
                </c:pt>
                <c:pt idx="5730">
                  <c:v>5731</c:v>
                </c:pt>
                <c:pt idx="5731">
                  <c:v>5732</c:v>
                </c:pt>
                <c:pt idx="5732">
                  <c:v>5733</c:v>
                </c:pt>
                <c:pt idx="5733">
                  <c:v>5734</c:v>
                </c:pt>
                <c:pt idx="5734">
                  <c:v>5735</c:v>
                </c:pt>
                <c:pt idx="5735">
                  <c:v>5736</c:v>
                </c:pt>
                <c:pt idx="5736">
                  <c:v>5737</c:v>
                </c:pt>
                <c:pt idx="5737">
                  <c:v>5738</c:v>
                </c:pt>
                <c:pt idx="5738">
                  <c:v>5739</c:v>
                </c:pt>
                <c:pt idx="5739">
                  <c:v>5740</c:v>
                </c:pt>
                <c:pt idx="5740">
                  <c:v>5741</c:v>
                </c:pt>
                <c:pt idx="5741">
                  <c:v>5742</c:v>
                </c:pt>
                <c:pt idx="5742">
                  <c:v>5743</c:v>
                </c:pt>
                <c:pt idx="5743">
                  <c:v>5744</c:v>
                </c:pt>
                <c:pt idx="5744">
                  <c:v>5745</c:v>
                </c:pt>
                <c:pt idx="5745">
                  <c:v>5746</c:v>
                </c:pt>
                <c:pt idx="5746">
                  <c:v>5747</c:v>
                </c:pt>
                <c:pt idx="5747">
                  <c:v>5748</c:v>
                </c:pt>
                <c:pt idx="5748">
                  <c:v>5749</c:v>
                </c:pt>
                <c:pt idx="5749">
                  <c:v>5750</c:v>
                </c:pt>
                <c:pt idx="5750">
                  <c:v>5751</c:v>
                </c:pt>
                <c:pt idx="5751">
                  <c:v>5752</c:v>
                </c:pt>
                <c:pt idx="5752">
                  <c:v>5753</c:v>
                </c:pt>
                <c:pt idx="5753">
                  <c:v>5754</c:v>
                </c:pt>
                <c:pt idx="5754">
                  <c:v>5755</c:v>
                </c:pt>
                <c:pt idx="5755">
                  <c:v>5756</c:v>
                </c:pt>
                <c:pt idx="5756">
                  <c:v>5757</c:v>
                </c:pt>
                <c:pt idx="5757">
                  <c:v>5758</c:v>
                </c:pt>
                <c:pt idx="5758">
                  <c:v>5759</c:v>
                </c:pt>
                <c:pt idx="5759">
                  <c:v>5760</c:v>
                </c:pt>
                <c:pt idx="5760">
                  <c:v>5761</c:v>
                </c:pt>
                <c:pt idx="5761">
                  <c:v>5762</c:v>
                </c:pt>
                <c:pt idx="5762">
                  <c:v>5763</c:v>
                </c:pt>
                <c:pt idx="5763">
                  <c:v>5764</c:v>
                </c:pt>
                <c:pt idx="5764">
                  <c:v>5765</c:v>
                </c:pt>
                <c:pt idx="5765">
                  <c:v>5766</c:v>
                </c:pt>
                <c:pt idx="5766">
                  <c:v>5767</c:v>
                </c:pt>
                <c:pt idx="5767">
                  <c:v>5768</c:v>
                </c:pt>
                <c:pt idx="5768">
                  <c:v>5769</c:v>
                </c:pt>
                <c:pt idx="5769">
                  <c:v>5770</c:v>
                </c:pt>
                <c:pt idx="5770">
                  <c:v>5771</c:v>
                </c:pt>
                <c:pt idx="5771">
                  <c:v>5772</c:v>
                </c:pt>
                <c:pt idx="5772">
                  <c:v>5773</c:v>
                </c:pt>
                <c:pt idx="5773">
                  <c:v>5774</c:v>
                </c:pt>
                <c:pt idx="5774">
                  <c:v>5775</c:v>
                </c:pt>
                <c:pt idx="5775">
                  <c:v>5776</c:v>
                </c:pt>
                <c:pt idx="5776">
                  <c:v>5777</c:v>
                </c:pt>
                <c:pt idx="5777">
                  <c:v>5778</c:v>
                </c:pt>
                <c:pt idx="5778">
                  <c:v>5779</c:v>
                </c:pt>
                <c:pt idx="5779">
                  <c:v>5780</c:v>
                </c:pt>
                <c:pt idx="5780">
                  <c:v>5781</c:v>
                </c:pt>
                <c:pt idx="5781">
                  <c:v>5782</c:v>
                </c:pt>
                <c:pt idx="5782">
                  <c:v>5783</c:v>
                </c:pt>
                <c:pt idx="5783">
                  <c:v>5784</c:v>
                </c:pt>
                <c:pt idx="5784">
                  <c:v>5785</c:v>
                </c:pt>
                <c:pt idx="5785">
                  <c:v>5786</c:v>
                </c:pt>
                <c:pt idx="5786">
                  <c:v>5787</c:v>
                </c:pt>
                <c:pt idx="5787">
                  <c:v>5788</c:v>
                </c:pt>
                <c:pt idx="5788">
                  <c:v>5789</c:v>
                </c:pt>
                <c:pt idx="5789">
                  <c:v>5790</c:v>
                </c:pt>
                <c:pt idx="5790">
                  <c:v>5791</c:v>
                </c:pt>
                <c:pt idx="5791">
                  <c:v>5792</c:v>
                </c:pt>
                <c:pt idx="5792">
                  <c:v>5793</c:v>
                </c:pt>
                <c:pt idx="5793">
                  <c:v>5794</c:v>
                </c:pt>
                <c:pt idx="5794">
                  <c:v>5795</c:v>
                </c:pt>
                <c:pt idx="5795">
                  <c:v>5796</c:v>
                </c:pt>
                <c:pt idx="5796">
                  <c:v>5797</c:v>
                </c:pt>
                <c:pt idx="5797">
                  <c:v>5798</c:v>
                </c:pt>
                <c:pt idx="5798">
                  <c:v>5799</c:v>
                </c:pt>
                <c:pt idx="5799">
                  <c:v>5800</c:v>
                </c:pt>
                <c:pt idx="5800">
                  <c:v>5801</c:v>
                </c:pt>
                <c:pt idx="5801">
                  <c:v>5802</c:v>
                </c:pt>
                <c:pt idx="5802">
                  <c:v>5803</c:v>
                </c:pt>
                <c:pt idx="5803">
                  <c:v>5804</c:v>
                </c:pt>
                <c:pt idx="5804">
                  <c:v>5805</c:v>
                </c:pt>
                <c:pt idx="5805">
                  <c:v>5806</c:v>
                </c:pt>
                <c:pt idx="5806">
                  <c:v>5807</c:v>
                </c:pt>
                <c:pt idx="5807">
                  <c:v>5808</c:v>
                </c:pt>
                <c:pt idx="5808">
                  <c:v>5809</c:v>
                </c:pt>
                <c:pt idx="5809">
                  <c:v>5810</c:v>
                </c:pt>
                <c:pt idx="5810">
                  <c:v>5811</c:v>
                </c:pt>
                <c:pt idx="5811">
                  <c:v>5812</c:v>
                </c:pt>
                <c:pt idx="5812">
                  <c:v>5813</c:v>
                </c:pt>
                <c:pt idx="5813">
                  <c:v>5814</c:v>
                </c:pt>
                <c:pt idx="5814">
                  <c:v>5815</c:v>
                </c:pt>
                <c:pt idx="5815">
                  <c:v>5816</c:v>
                </c:pt>
                <c:pt idx="5816">
                  <c:v>5817</c:v>
                </c:pt>
                <c:pt idx="5817">
                  <c:v>5818</c:v>
                </c:pt>
                <c:pt idx="5818">
                  <c:v>5819</c:v>
                </c:pt>
                <c:pt idx="5819">
                  <c:v>5820</c:v>
                </c:pt>
                <c:pt idx="5820">
                  <c:v>5821</c:v>
                </c:pt>
                <c:pt idx="5821">
                  <c:v>5822</c:v>
                </c:pt>
                <c:pt idx="5822">
                  <c:v>5823</c:v>
                </c:pt>
                <c:pt idx="5823">
                  <c:v>5824</c:v>
                </c:pt>
                <c:pt idx="5824">
                  <c:v>5825</c:v>
                </c:pt>
                <c:pt idx="5825">
                  <c:v>5826</c:v>
                </c:pt>
                <c:pt idx="5826">
                  <c:v>5827</c:v>
                </c:pt>
                <c:pt idx="5827">
                  <c:v>5828</c:v>
                </c:pt>
                <c:pt idx="5828">
                  <c:v>5829</c:v>
                </c:pt>
                <c:pt idx="5829">
                  <c:v>5830</c:v>
                </c:pt>
                <c:pt idx="5830">
                  <c:v>5831</c:v>
                </c:pt>
                <c:pt idx="5831">
                  <c:v>5832</c:v>
                </c:pt>
                <c:pt idx="5832">
                  <c:v>5833</c:v>
                </c:pt>
                <c:pt idx="5833">
                  <c:v>5834</c:v>
                </c:pt>
                <c:pt idx="5834">
                  <c:v>5835</c:v>
                </c:pt>
                <c:pt idx="5835">
                  <c:v>5836</c:v>
                </c:pt>
                <c:pt idx="5836">
                  <c:v>5837</c:v>
                </c:pt>
                <c:pt idx="5837">
                  <c:v>5838</c:v>
                </c:pt>
                <c:pt idx="5838">
                  <c:v>5839</c:v>
                </c:pt>
                <c:pt idx="5839">
                  <c:v>5840</c:v>
                </c:pt>
                <c:pt idx="5840">
                  <c:v>5841</c:v>
                </c:pt>
                <c:pt idx="5841">
                  <c:v>5842</c:v>
                </c:pt>
                <c:pt idx="5842">
                  <c:v>5843</c:v>
                </c:pt>
                <c:pt idx="5843">
                  <c:v>5844</c:v>
                </c:pt>
                <c:pt idx="5844">
                  <c:v>5845</c:v>
                </c:pt>
                <c:pt idx="5845">
                  <c:v>5846</c:v>
                </c:pt>
                <c:pt idx="5846">
                  <c:v>5847</c:v>
                </c:pt>
                <c:pt idx="5847">
                  <c:v>5848</c:v>
                </c:pt>
                <c:pt idx="5848">
                  <c:v>5849</c:v>
                </c:pt>
                <c:pt idx="5849">
                  <c:v>5850</c:v>
                </c:pt>
                <c:pt idx="5850">
                  <c:v>5851</c:v>
                </c:pt>
                <c:pt idx="5851">
                  <c:v>5852</c:v>
                </c:pt>
                <c:pt idx="5852">
                  <c:v>5853</c:v>
                </c:pt>
                <c:pt idx="5853">
                  <c:v>5854</c:v>
                </c:pt>
                <c:pt idx="5854">
                  <c:v>5855</c:v>
                </c:pt>
                <c:pt idx="5855">
                  <c:v>5856</c:v>
                </c:pt>
                <c:pt idx="5856">
                  <c:v>5857</c:v>
                </c:pt>
                <c:pt idx="5857">
                  <c:v>5858</c:v>
                </c:pt>
                <c:pt idx="5858">
                  <c:v>5859</c:v>
                </c:pt>
                <c:pt idx="5859">
                  <c:v>5860</c:v>
                </c:pt>
                <c:pt idx="5860">
                  <c:v>5861</c:v>
                </c:pt>
                <c:pt idx="5861">
                  <c:v>5862</c:v>
                </c:pt>
                <c:pt idx="5862">
                  <c:v>5863</c:v>
                </c:pt>
                <c:pt idx="5863">
                  <c:v>5864</c:v>
                </c:pt>
                <c:pt idx="5864">
                  <c:v>5865</c:v>
                </c:pt>
                <c:pt idx="5865">
                  <c:v>5866</c:v>
                </c:pt>
                <c:pt idx="5866">
                  <c:v>5867</c:v>
                </c:pt>
                <c:pt idx="5867">
                  <c:v>5868</c:v>
                </c:pt>
                <c:pt idx="5868">
                  <c:v>5869</c:v>
                </c:pt>
                <c:pt idx="5869">
                  <c:v>5870</c:v>
                </c:pt>
                <c:pt idx="5870">
                  <c:v>5871</c:v>
                </c:pt>
                <c:pt idx="5871">
                  <c:v>5872</c:v>
                </c:pt>
                <c:pt idx="5872">
                  <c:v>5873</c:v>
                </c:pt>
                <c:pt idx="5873">
                  <c:v>5874</c:v>
                </c:pt>
                <c:pt idx="5874">
                  <c:v>5875</c:v>
                </c:pt>
                <c:pt idx="5875">
                  <c:v>5876</c:v>
                </c:pt>
                <c:pt idx="5876">
                  <c:v>5877</c:v>
                </c:pt>
                <c:pt idx="5877">
                  <c:v>5878</c:v>
                </c:pt>
                <c:pt idx="5878">
                  <c:v>5879</c:v>
                </c:pt>
                <c:pt idx="5879">
                  <c:v>5880</c:v>
                </c:pt>
                <c:pt idx="5880">
                  <c:v>5881</c:v>
                </c:pt>
                <c:pt idx="5881">
                  <c:v>5882</c:v>
                </c:pt>
                <c:pt idx="5882">
                  <c:v>5883</c:v>
                </c:pt>
                <c:pt idx="5883">
                  <c:v>5884</c:v>
                </c:pt>
                <c:pt idx="5884">
                  <c:v>5885</c:v>
                </c:pt>
                <c:pt idx="5885">
                  <c:v>5886</c:v>
                </c:pt>
                <c:pt idx="5886">
                  <c:v>5887</c:v>
                </c:pt>
                <c:pt idx="5887">
                  <c:v>5888</c:v>
                </c:pt>
                <c:pt idx="5888">
                  <c:v>5889</c:v>
                </c:pt>
                <c:pt idx="5889">
                  <c:v>5890</c:v>
                </c:pt>
                <c:pt idx="5890">
                  <c:v>5891</c:v>
                </c:pt>
                <c:pt idx="5891">
                  <c:v>5892</c:v>
                </c:pt>
                <c:pt idx="5892">
                  <c:v>5893</c:v>
                </c:pt>
                <c:pt idx="5893">
                  <c:v>5894</c:v>
                </c:pt>
                <c:pt idx="5894">
                  <c:v>5895</c:v>
                </c:pt>
                <c:pt idx="5895">
                  <c:v>5896</c:v>
                </c:pt>
                <c:pt idx="5896">
                  <c:v>5897</c:v>
                </c:pt>
                <c:pt idx="5897">
                  <c:v>5898</c:v>
                </c:pt>
                <c:pt idx="5898">
                  <c:v>5899</c:v>
                </c:pt>
                <c:pt idx="5899">
                  <c:v>5900</c:v>
                </c:pt>
                <c:pt idx="5900">
                  <c:v>5901</c:v>
                </c:pt>
                <c:pt idx="5901">
                  <c:v>5902</c:v>
                </c:pt>
                <c:pt idx="5902">
                  <c:v>5903</c:v>
                </c:pt>
                <c:pt idx="5903">
                  <c:v>5904</c:v>
                </c:pt>
                <c:pt idx="5904">
                  <c:v>5905</c:v>
                </c:pt>
                <c:pt idx="5905">
                  <c:v>5906</c:v>
                </c:pt>
                <c:pt idx="5906">
                  <c:v>5907</c:v>
                </c:pt>
                <c:pt idx="5907">
                  <c:v>5908</c:v>
                </c:pt>
                <c:pt idx="5908">
                  <c:v>5909</c:v>
                </c:pt>
                <c:pt idx="5909">
                  <c:v>5910</c:v>
                </c:pt>
                <c:pt idx="5910">
                  <c:v>5911</c:v>
                </c:pt>
                <c:pt idx="5911">
                  <c:v>5912</c:v>
                </c:pt>
                <c:pt idx="5912">
                  <c:v>5913</c:v>
                </c:pt>
                <c:pt idx="5913">
                  <c:v>5914</c:v>
                </c:pt>
                <c:pt idx="5914">
                  <c:v>5915</c:v>
                </c:pt>
                <c:pt idx="5915">
                  <c:v>5916</c:v>
                </c:pt>
                <c:pt idx="5916">
                  <c:v>5917</c:v>
                </c:pt>
                <c:pt idx="5917">
                  <c:v>5918</c:v>
                </c:pt>
                <c:pt idx="5918">
                  <c:v>5919</c:v>
                </c:pt>
                <c:pt idx="5919">
                  <c:v>5920</c:v>
                </c:pt>
                <c:pt idx="5920">
                  <c:v>5921</c:v>
                </c:pt>
                <c:pt idx="5921">
                  <c:v>5922</c:v>
                </c:pt>
                <c:pt idx="5922">
                  <c:v>5923</c:v>
                </c:pt>
                <c:pt idx="5923">
                  <c:v>5924</c:v>
                </c:pt>
                <c:pt idx="5924">
                  <c:v>5925</c:v>
                </c:pt>
                <c:pt idx="5925">
                  <c:v>5926</c:v>
                </c:pt>
                <c:pt idx="5926">
                  <c:v>5927</c:v>
                </c:pt>
                <c:pt idx="5927">
                  <c:v>5928</c:v>
                </c:pt>
                <c:pt idx="5928">
                  <c:v>5929</c:v>
                </c:pt>
                <c:pt idx="5929">
                  <c:v>5930</c:v>
                </c:pt>
                <c:pt idx="5930">
                  <c:v>5931</c:v>
                </c:pt>
                <c:pt idx="5931">
                  <c:v>5932</c:v>
                </c:pt>
                <c:pt idx="5932">
                  <c:v>5933</c:v>
                </c:pt>
                <c:pt idx="5933">
                  <c:v>5934</c:v>
                </c:pt>
                <c:pt idx="5934">
                  <c:v>5935</c:v>
                </c:pt>
                <c:pt idx="5935">
                  <c:v>5936</c:v>
                </c:pt>
                <c:pt idx="5936">
                  <c:v>5937</c:v>
                </c:pt>
                <c:pt idx="5937">
                  <c:v>5938</c:v>
                </c:pt>
                <c:pt idx="5938">
                  <c:v>5939</c:v>
                </c:pt>
                <c:pt idx="5939">
                  <c:v>5940</c:v>
                </c:pt>
                <c:pt idx="5940">
                  <c:v>5941</c:v>
                </c:pt>
                <c:pt idx="5941">
                  <c:v>5942</c:v>
                </c:pt>
                <c:pt idx="5942">
                  <c:v>5943</c:v>
                </c:pt>
                <c:pt idx="5943">
                  <c:v>5944</c:v>
                </c:pt>
                <c:pt idx="5944">
                  <c:v>5945</c:v>
                </c:pt>
                <c:pt idx="5945">
                  <c:v>5946</c:v>
                </c:pt>
                <c:pt idx="5946">
                  <c:v>5947</c:v>
                </c:pt>
                <c:pt idx="5947">
                  <c:v>5948</c:v>
                </c:pt>
                <c:pt idx="5948">
                  <c:v>5949</c:v>
                </c:pt>
                <c:pt idx="5949">
                  <c:v>5950</c:v>
                </c:pt>
                <c:pt idx="5950">
                  <c:v>5951</c:v>
                </c:pt>
                <c:pt idx="5951">
                  <c:v>5952</c:v>
                </c:pt>
                <c:pt idx="5952">
                  <c:v>5953</c:v>
                </c:pt>
                <c:pt idx="5953">
                  <c:v>5954</c:v>
                </c:pt>
                <c:pt idx="5954">
                  <c:v>5955</c:v>
                </c:pt>
                <c:pt idx="5955">
                  <c:v>5956</c:v>
                </c:pt>
                <c:pt idx="5956">
                  <c:v>5957</c:v>
                </c:pt>
                <c:pt idx="5957">
                  <c:v>5958</c:v>
                </c:pt>
                <c:pt idx="5958">
                  <c:v>5959</c:v>
                </c:pt>
                <c:pt idx="5959">
                  <c:v>5960</c:v>
                </c:pt>
                <c:pt idx="5960">
                  <c:v>5961</c:v>
                </c:pt>
                <c:pt idx="5961">
                  <c:v>5962</c:v>
                </c:pt>
                <c:pt idx="5962">
                  <c:v>5963</c:v>
                </c:pt>
                <c:pt idx="5963">
                  <c:v>5964</c:v>
                </c:pt>
                <c:pt idx="5964">
                  <c:v>5965</c:v>
                </c:pt>
                <c:pt idx="5965">
                  <c:v>5966</c:v>
                </c:pt>
                <c:pt idx="5966">
                  <c:v>5967</c:v>
                </c:pt>
                <c:pt idx="5967">
                  <c:v>5968</c:v>
                </c:pt>
                <c:pt idx="5968">
                  <c:v>5969</c:v>
                </c:pt>
                <c:pt idx="5969">
                  <c:v>5970</c:v>
                </c:pt>
                <c:pt idx="5970">
                  <c:v>5971</c:v>
                </c:pt>
                <c:pt idx="5971">
                  <c:v>5972</c:v>
                </c:pt>
                <c:pt idx="5972">
                  <c:v>5973</c:v>
                </c:pt>
                <c:pt idx="5973">
                  <c:v>5974</c:v>
                </c:pt>
                <c:pt idx="5974">
                  <c:v>5975</c:v>
                </c:pt>
                <c:pt idx="5975">
                  <c:v>5976</c:v>
                </c:pt>
                <c:pt idx="5976">
                  <c:v>5977</c:v>
                </c:pt>
                <c:pt idx="5977">
                  <c:v>5978</c:v>
                </c:pt>
                <c:pt idx="5978">
                  <c:v>5979</c:v>
                </c:pt>
                <c:pt idx="5979">
                  <c:v>5980</c:v>
                </c:pt>
                <c:pt idx="5980">
                  <c:v>5981</c:v>
                </c:pt>
                <c:pt idx="5981">
                  <c:v>5982</c:v>
                </c:pt>
                <c:pt idx="5982">
                  <c:v>5983</c:v>
                </c:pt>
                <c:pt idx="5983">
                  <c:v>5984</c:v>
                </c:pt>
                <c:pt idx="5984">
                  <c:v>5985</c:v>
                </c:pt>
                <c:pt idx="5985">
                  <c:v>5986</c:v>
                </c:pt>
                <c:pt idx="5986">
                  <c:v>5987</c:v>
                </c:pt>
                <c:pt idx="5987">
                  <c:v>5988</c:v>
                </c:pt>
                <c:pt idx="5988">
                  <c:v>5989</c:v>
                </c:pt>
                <c:pt idx="5989">
                  <c:v>5990</c:v>
                </c:pt>
                <c:pt idx="5990">
                  <c:v>5991</c:v>
                </c:pt>
                <c:pt idx="5991">
                  <c:v>5992</c:v>
                </c:pt>
                <c:pt idx="5992">
                  <c:v>5993</c:v>
                </c:pt>
                <c:pt idx="5993">
                  <c:v>5994</c:v>
                </c:pt>
                <c:pt idx="5994">
                  <c:v>5995</c:v>
                </c:pt>
                <c:pt idx="5995">
                  <c:v>5996</c:v>
                </c:pt>
                <c:pt idx="5996">
                  <c:v>5997</c:v>
                </c:pt>
                <c:pt idx="5997">
                  <c:v>5998</c:v>
                </c:pt>
                <c:pt idx="5998">
                  <c:v>5999</c:v>
                </c:pt>
                <c:pt idx="5999">
                  <c:v>6000</c:v>
                </c:pt>
                <c:pt idx="6000">
                  <c:v>6001</c:v>
                </c:pt>
                <c:pt idx="6001">
                  <c:v>6002</c:v>
                </c:pt>
                <c:pt idx="6002">
                  <c:v>6003</c:v>
                </c:pt>
                <c:pt idx="6003">
                  <c:v>6004</c:v>
                </c:pt>
                <c:pt idx="6004">
                  <c:v>6005</c:v>
                </c:pt>
                <c:pt idx="6005">
                  <c:v>6006</c:v>
                </c:pt>
                <c:pt idx="6006">
                  <c:v>6007</c:v>
                </c:pt>
                <c:pt idx="6007">
                  <c:v>6008</c:v>
                </c:pt>
                <c:pt idx="6008">
                  <c:v>6009</c:v>
                </c:pt>
                <c:pt idx="6009">
                  <c:v>6010</c:v>
                </c:pt>
                <c:pt idx="6010">
                  <c:v>6011</c:v>
                </c:pt>
                <c:pt idx="6011">
                  <c:v>6012</c:v>
                </c:pt>
                <c:pt idx="6012">
                  <c:v>6013</c:v>
                </c:pt>
                <c:pt idx="6013">
                  <c:v>6014</c:v>
                </c:pt>
                <c:pt idx="6014">
                  <c:v>6015</c:v>
                </c:pt>
                <c:pt idx="6015">
                  <c:v>6016</c:v>
                </c:pt>
                <c:pt idx="6016">
                  <c:v>6017</c:v>
                </c:pt>
                <c:pt idx="6017">
                  <c:v>6018</c:v>
                </c:pt>
                <c:pt idx="6018">
                  <c:v>6019</c:v>
                </c:pt>
                <c:pt idx="6019">
                  <c:v>6020</c:v>
                </c:pt>
                <c:pt idx="6020">
                  <c:v>6021</c:v>
                </c:pt>
                <c:pt idx="6021">
                  <c:v>6022</c:v>
                </c:pt>
                <c:pt idx="6022">
                  <c:v>6023</c:v>
                </c:pt>
                <c:pt idx="6023">
                  <c:v>6024</c:v>
                </c:pt>
                <c:pt idx="6024">
                  <c:v>6025</c:v>
                </c:pt>
                <c:pt idx="6025">
                  <c:v>6026</c:v>
                </c:pt>
                <c:pt idx="6026">
                  <c:v>6027</c:v>
                </c:pt>
                <c:pt idx="6027">
                  <c:v>6028</c:v>
                </c:pt>
                <c:pt idx="6028">
                  <c:v>6029</c:v>
                </c:pt>
                <c:pt idx="6029">
                  <c:v>6030</c:v>
                </c:pt>
                <c:pt idx="6030">
                  <c:v>6031</c:v>
                </c:pt>
                <c:pt idx="6031">
                  <c:v>6032</c:v>
                </c:pt>
                <c:pt idx="6032">
                  <c:v>6033</c:v>
                </c:pt>
                <c:pt idx="6033">
                  <c:v>6034</c:v>
                </c:pt>
                <c:pt idx="6034">
                  <c:v>6035</c:v>
                </c:pt>
                <c:pt idx="6035">
                  <c:v>6036</c:v>
                </c:pt>
                <c:pt idx="6036">
                  <c:v>6037</c:v>
                </c:pt>
                <c:pt idx="6037">
                  <c:v>6038</c:v>
                </c:pt>
                <c:pt idx="6038">
                  <c:v>6039</c:v>
                </c:pt>
                <c:pt idx="6039">
                  <c:v>6040</c:v>
                </c:pt>
                <c:pt idx="6040">
                  <c:v>6041</c:v>
                </c:pt>
                <c:pt idx="6041">
                  <c:v>6042</c:v>
                </c:pt>
                <c:pt idx="6042">
                  <c:v>6043</c:v>
                </c:pt>
                <c:pt idx="6043">
                  <c:v>6044</c:v>
                </c:pt>
                <c:pt idx="6044">
                  <c:v>6045</c:v>
                </c:pt>
                <c:pt idx="6045">
                  <c:v>6046</c:v>
                </c:pt>
                <c:pt idx="6046">
                  <c:v>6047</c:v>
                </c:pt>
                <c:pt idx="6047">
                  <c:v>6048</c:v>
                </c:pt>
                <c:pt idx="6048">
                  <c:v>6049</c:v>
                </c:pt>
                <c:pt idx="6049">
                  <c:v>6050</c:v>
                </c:pt>
                <c:pt idx="6050">
                  <c:v>6051</c:v>
                </c:pt>
                <c:pt idx="6051">
                  <c:v>6052</c:v>
                </c:pt>
                <c:pt idx="6052">
                  <c:v>6053</c:v>
                </c:pt>
                <c:pt idx="6053">
                  <c:v>6054</c:v>
                </c:pt>
                <c:pt idx="6054">
                  <c:v>6055</c:v>
                </c:pt>
                <c:pt idx="6055">
                  <c:v>6056</c:v>
                </c:pt>
                <c:pt idx="6056">
                  <c:v>6057</c:v>
                </c:pt>
                <c:pt idx="6057">
                  <c:v>6058</c:v>
                </c:pt>
                <c:pt idx="6058">
                  <c:v>6059</c:v>
                </c:pt>
                <c:pt idx="6059">
                  <c:v>6060</c:v>
                </c:pt>
                <c:pt idx="6060">
                  <c:v>6061</c:v>
                </c:pt>
                <c:pt idx="6061">
                  <c:v>6062</c:v>
                </c:pt>
                <c:pt idx="6062">
                  <c:v>6063</c:v>
                </c:pt>
                <c:pt idx="6063">
                  <c:v>6064</c:v>
                </c:pt>
                <c:pt idx="6064">
                  <c:v>6065</c:v>
                </c:pt>
                <c:pt idx="6065">
                  <c:v>6066</c:v>
                </c:pt>
                <c:pt idx="6066">
                  <c:v>6067</c:v>
                </c:pt>
                <c:pt idx="6067">
                  <c:v>6068</c:v>
                </c:pt>
                <c:pt idx="6068">
                  <c:v>6069</c:v>
                </c:pt>
                <c:pt idx="6069">
                  <c:v>6070</c:v>
                </c:pt>
                <c:pt idx="6070">
                  <c:v>6071</c:v>
                </c:pt>
                <c:pt idx="6071">
                  <c:v>6072</c:v>
                </c:pt>
                <c:pt idx="6072">
                  <c:v>6073</c:v>
                </c:pt>
                <c:pt idx="6073">
                  <c:v>6074</c:v>
                </c:pt>
                <c:pt idx="6074">
                  <c:v>6075</c:v>
                </c:pt>
                <c:pt idx="6075">
                  <c:v>6076</c:v>
                </c:pt>
                <c:pt idx="6076">
                  <c:v>6077</c:v>
                </c:pt>
                <c:pt idx="6077">
                  <c:v>6078</c:v>
                </c:pt>
                <c:pt idx="6078">
                  <c:v>6079</c:v>
                </c:pt>
                <c:pt idx="6079">
                  <c:v>6080</c:v>
                </c:pt>
                <c:pt idx="6080">
                  <c:v>6081</c:v>
                </c:pt>
                <c:pt idx="6081">
                  <c:v>6082</c:v>
                </c:pt>
                <c:pt idx="6082">
                  <c:v>6083</c:v>
                </c:pt>
                <c:pt idx="6083">
                  <c:v>6084</c:v>
                </c:pt>
                <c:pt idx="6084">
                  <c:v>6085</c:v>
                </c:pt>
                <c:pt idx="6085">
                  <c:v>6086</c:v>
                </c:pt>
                <c:pt idx="6086">
                  <c:v>6087</c:v>
                </c:pt>
                <c:pt idx="6087">
                  <c:v>6088</c:v>
                </c:pt>
                <c:pt idx="6088">
                  <c:v>6089</c:v>
                </c:pt>
                <c:pt idx="6089">
                  <c:v>6090</c:v>
                </c:pt>
                <c:pt idx="6090">
                  <c:v>6091</c:v>
                </c:pt>
                <c:pt idx="6091">
                  <c:v>6092</c:v>
                </c:pt>
                <c:pt idx="6092">
                  <c:v>6093</c:v>
                </c:pt>
                <c:pt idx="6093">
                  <c:v>6094</c:v>
                </c:pt>
                <c:pt idx="6094">
                  <c:v>6095</c:v>
                </c:pt>
                <c:pt idx="6095">
                  <c:v>6096</c:v>
                </c:pt>
                <c:pt idx="6096">
                  <c:v>6097</c:v>
                </c:pt>
                <c:pt idx="6097">
                  <c:v>6098</c:v>
                </c:pt>
                <c:pt idx="6098">
                  <c:v>6099</c:v>
                </c:pt>
                <c:pt idx="6099">
                  <c:v>6100</c:v>
                </c:pt>
                <c:pt idx="6100">
                  <c:v>6101</c:v>
                </c:pt>
                <c:pt idx="6101">
                  <c:v>6102</c:v>
                </c:pt>
                <c:pt idx="6102">
                  <c:v>6103</c:v>
                </c:pt>
                <c:pt idx="6103">
                  <c:v>6104</c:v>
                </c:pt>
                <c:pt idx="6104">
                  <c:v>6105</c:v>
                </c:pt>
                <c:pt idx="6105">
                  <c:v>6106</c:v>
                </c:pt>
                <c:pt idx="6106">
                  <c:v>6107</c:v>
                </c:pt>
                <c:pt idx="6107">
                  <c:v>6108</c:v>
                </c:pt>
                <c:pt idx="6108">
                  <c:v>6109</c:v>
                </c:pt>
                <c:pt idx="6109">
                  <c:v>6110</c:v>
                </c:pt>
                <c:pt idx="6110">
                  <c:v>6111</c:v>
                </c:pt>
                <c:pt idx="6111">
                  <c:v>6112</c:v>
                </c:pt>
                <c:pt idx="6112">
                  <c:v>6113</c:v>
                </c:pt>
                <c:pt idx="6113">
                  <c:v>6114</c:v>
                </c:pt>
                <c:pt idx="6114">
                  <c:v>6115</c:v>
                </c:pt>
                <c:pt idx="6115">
                  <c:v>6116</c:v>
                </c:pt>
                <c:pt idx="6116">
                  <c:v>6117</c:v>
                </c:pt>
                <c:pt idx="6117">
                  <c:v>6118</c:v>
                </c:pt>
                <c:pt idx="6118">
                  <c:v>6119</c:v>
                </c:pt>
                <c:pt idx="6119">
                  <c:v>6120</c:v>
                </c:pt>
                <c:pt idx="6120">
                  <c:v>6121</c:v>
                </c:pt>
                <c:pt idx="6121">
                  <c:v>6122</c:v>
                </c:pt>
                <c:pt idx="6122">
                  <c:v>6123</c:v>
                </c:pt>
                <c:pt idx="6123">
                  <c:v>6124</c:v>
                </c:pt>
                <c:pt idx="6124">
                  <c:v>6125</c:v>
                </c:pt>
                <c:pt idx="6125">
                  <c:v>6126</c:v>
                </c:pt>
                <c:pt idx="6126">
                  <c:v>6127</c:v>
                </c:pt>
                <c:pt idx="6127">
                  <c:v>6128</c:v>
                </c:pt>
                <c:pt idx="6128">
                  <c:v>6129</c:v>
                </c:pt>
                <c:pt idx="6129">
                  <c:v>6130</c:v>
                </c:pt>
                <c:pt idx="6130">
                  <c:v>6131</c:v>
                </c:pt>
                <c:pt idx="6131">
                  <c:v>6132</c:v>
                </c:pt>
                <c:pt idx="6132">
                  <c:v>6133</c:v>
                </c:pt>
                <c:pt idx="6133">
                  <c:v>6134</c:v>
                </c:pt>
                <c:pt idx="6134">
                  <c:v>6135</c:v>
                </c:pt>
                <c:pt idx="6135">
                  <c:v>6136</c:v>
                </c:pt>
                <c:pt idx="6136">
                  <c:v>6137</c:v>
                </c:pt>
                <c:pt idx="6137">
                  <c:v>6138</c:v>
                </c:pt>
                <c:pt idx="6138">
                  <c:v>6139</c:v>
                </c:pt>
                <c:pt idx="6139">
                  <c:v>6140</c:v>
                </c:pt>
                <c:pt idx="6140">
                  <c:v>6141</c:v>
                </c:pt>
                <c:pt idx="6141">
                  <c:v>6142</c:v>
                </c:pt>
                <c:pt idx="6142">
                  <c:v>6143</c:v>
                </c:pt>
                <c:pt idx="6143">
                  <c:v>6144</c:v>
                </c:pt>
                <c:pt idx="6144">
                  <c:v>6145</c:v>
                </c:pt>
                <c:pt idx="6145">
                  <c:v>6146</c:v>
                </c:pt>
                <c:pt idx="6146">
                  <c:v>6147</c:v>
                </c:pt>
                <c:pt idx="6147">
                  <c:v>6148</c:v>
                </c:pt>
                <c:pt idx="6148">
                  <c:v>6149</c:v>
                </c:pt>
                <c:pt idx="6149">
                  <c:v>6150</c:v>
                </c:pt>
                <c:pt idx="6150">
                  <c:v>6151</c:v>
                </c:pt>
                <c:pt idx="6151">
                  <c:v>6152</c:v>
                </c:pt>
                <c:pt idx="6152">
                  <c:v>6153</c:v>
                </c:pt>
                <c:pt idx="6153">
                  <c:v>6154</c:v>
                </c:pt>
                <c:pt idx="6154">
                  <c:v>6155</c:v>
                </c:pt>
                <c:pt idx="6155">
                  <c:v>6156</c:v>
                </c:pt>
                <c:pt idx="6156">
                  <c:v>6157</c:v>
                </c:pt>
                <c:pt idx="6157">
                  <c:v>6158</c:v>
                </c:pt>
                <c:pt idx="6158">
                  <c:v>6159</c:v>
                </c:pt>
                <c:pt idx="6159">
                  <c:v>6160</c:v>
                </c:pt>
                <c:pt idx="6160">
                  <c:v>6161</c:v>
                </c:pt>
                <c:pt idx="6161">
                  <c:v>6162</c:v>
                </c:pt>
                <c:pt idx="6162">
                  <c:v>6163</c:v>
                </c:pt>
                <c:pt idx="6163">
                  <c:v>6164</c:v>
                </c:pt>
                <c:pt idx="6164">
                  <c:v>6165</c:v>
                </c:pt>
                <c:pt idx="6165">
                  <c:v>6166</c:v>
                </c:pt>
                <c:pt idx="6166">
                  <c:v>6167</c:v>
                </c:pt>
                <c:pt idx="6167">
                  <c:v>6168</c:v>
                </c:pt>
                <c:pt idx="6168">
                  <c:v>6169</c:v>
                </c:pt>
                <c:pt idx="6169">
                  <c:v>6170</c:v>
                </c:pt>
                <c:pt idx="6170">
                  <c:v>6171</c:v>
                </c:pt>
                <c:pt idx="6171">
                  <c:v>6172</c:v>
                </c:pt>
                <c:pt idx="6172">
                  <c:v>6173</c:v>
                </c:pt>
                <c:pt idx="6173">
                  <c:v>6174</c:v>
                </c:pt>
                <c:pt idx="6174">
                  <c:v>6175</c:v>
                </c:pt>
                <c:pt idx="6175">
                  <c:v>6176</c:v>
                </c:pt>
                <c:pt idx="6176">
                  <c:v>6177</c:v>
                </c:pt>
                <c:pt idx="6177">
                  <c:v>6178</c:v>
                </c:pt>
                <c:pt idx="6178">
                  <c:v>6179</c:v>
                </c:pt>
                <c:pt idx="6179">
                  <c:v>6180</c:v>
                </c:pt>
                <c:pt idx="6180">
                  <c:v>6181</c:v>
                </c:pt>
                <c:pt idx="6181">
                  <c:v>6182</c:v>
                </c:pt>
                <c:pt idx="6182">
                  <c:v>6183</c:v>
                </c:pt>
                <c:pt idx="6183">
                  <c:v>6184</c:v>
                </c:pt>
                <c:pt idx="6184">
                  <c:v>6185</c:v>
                </c:pt>
                <c:pt idx="6185">
                  <c:v>6186</c:v>
                </c:pt>
                <c:pt idx="6186">
                  <c:v>6187</c:v>
                </c:pt>
                <c:pt idx="6187">
                  <c:v>6188</c:v>
                </c:pt>
                <c:pt idx="6188">
                  <c:v>6189</c:v>
                </c:pt>
                <c:pt idx="6189">
                  <c:v>6190</c:v>
                </c:pt>
                <c:pt idx="6190">
                  <c:v>6191</c:v>
                </c:pt>
                <c:pt idx="6191">
                  <c:v>6192</c:v>
                </c:pt>
                <c:pt idx="6192">
                  <c:v>6193</c:v>
                </c:pt>
                <c:pt idx="6193">
                  <c:v>6194</c:v>
                </c:pt>
                <c:pt idx="6194">
                  <c:v>6195</c:v>
                </c:pt>
                <c:pt idx="6195">
                  <c:v>6196</c:v>
                </c:pt>
                <c:pt idx="6196">
                  <c:v>6197</c:v>
                </c:pt>
                <c:pt idx="6197">
                  <c:v>6198</c:v>
                </c:pt>
                <c:pt idx="6198">
                  <c:v>6199</c:v>
                </c:pt>
                <c:pt idx="6199">
                  <c:v>6200</c:v>
                </c:pt>
                <c:pt idx="6200">
                  <c:v>6201</c:v>
                </c:pt>
                <c:pt idx="6201">
                  <c:v>6202</c:v>
                </c:pt>
                <c:pt idx="6202">
                  <c:v>6203</c:v>
                </c:pt>
                <c:pt idx="6203">
                  <c:v>6204</c:v>
                </c:pt>
                <c:pt idx="6204">
                  <c:v>6205</c:v>
                </c:pt>
                <c:pt idx="6205">
                  <c:v>6206</c:v>
                </c:pt>
                <c:pt idx="6206">
                  <c:v>6207</c:v>
                </c:pt>
                <c:pt idx="6207">
                  <c:v>6208</c:v>
                </c:pt>
                <c:pt idx="6208">
                  <c:v>6209</c:v>
                </c:pt>
                <c:pt idx="6209">
                  <c:v>6210</c:v>
                </c:pt>
                <c:pt idx="6210">
                  <c:v>6211</c:v>
                </c:pt>
                <c:pt idx="6211">
                  <c:v>6212</c:v>
                </c:pt>
                <c:pt idx="6212">
                  <c:v>6213</c:v>
                </c:pt>
                <c:pt idx="6213">
                  <c:v>6214</c:v>
                </c:pt>
                <c:pt idx="6214">
                  <c:v>6215</c:v>
                </c:pt>
                <c:pt idx="6215">
                  <c:v>6216</c:v>
                </c:pt>
                <c:pt idx="6216">
                  <c:v>6217</c:v>
                </c:pt>
                <c:pt idx="6217">
                  <c:v>6218</c:v>
                </c:pt>
                <c:pt idx="6218">
                  <c:v>6219</c:v>
                </c:pt>
                <c:pt idx="6219">
                  <c:v>6220</c:v>
                </c:pt>
                <c:pt idx="6220">
                  <c:v>6221</c:v>
                </c:pt>
                <c:pt idx="6221">
                  <c:v>6222</c:v>
                </c:pt>
                <c:pt idx="6222">
                  <c:v>6223</c:v>
                </c:pt>
                <c:pt idx="6223">
                  <c:v>6224</c:v>
                </c:pt>
                <c:pt idx="6224">
                  <c:v>6225</c:v>
                </c:pt>
                <c:pt idx="6225">
                  <c:v>6226</c:v>
                </c:pt>
                <c:pt idx="6226">
                  <c:v>6227</c:v>
                </c:pt>
                <c:pt idx="6227">
                  <c:v>6228</c:v>
                </c:pt>
                <c:pt idx="6228">
                  <c:v>6229</c:v>
                </c:pt>
                <c:pt idx="6229">
                  <c:v>6230</c:v>
                </c:pt>
                <c:pt idx="6230">
                  <c:v>6231</c:v>
                </c:pt>
                <c:pt idx="6231">
                  <c:v>6232</c:v>
                </c:pt>
                <c:pt idx="6232">
                  <c:v>6233</c:v>
                </c:pt>
                <c:pt idx="6233">
                  <c:v>6234</c:v>
                </c:pt>
                <c:pt idx="6234">
                  <c:v>6235</c:v>
                </c:pt>
                <c:pt idx="6235">
                  <c:v>6236</c:v>
                </c:pt>
                <c:pt idx="6236">
                  <c:v>6237</c:v>
                </c:pt>
                <c:pt idx="6237">
                  <c:v>6238</c:v>
                </c:pt>
                <c:pt idx="6238">
                  <c:v>6239</c:v>
                </c:pt>
                <c:pt idx="6239">
                  <c:v>6240</c:v>
                </c:pt>
                <c:pt idx="6240">
                  <c:v>6241</c:v>
                </c:pt>
                <c:pt idx="6241">
                  <c:v>6242</c:v>
                </c:pt>
                <c:pt idx="6242">
                  <c:v>6243</c:v>
                </c:pt>
                <c:pt idx="6243">
                  <c:v>6244</c:v>
                </c:pt>
                <c:pt idx="6244">
                  <c:v>6245</c:v>
                </c:pt>
                <c:pt idx="6245">
                  <c:v>6246</c:v>
                </c:pt>
                <c:pt idx="6246">
                  <c:v>6247</c:v>
                </c:pt>
                <c:pt idx="6247">
                  <c:v>6248</c:v>
                </c:pt>
                <c:pt idx="6248">
                  <c:v>6249</c:v>
                </c:pt>
                <c:pt idx="6249">
                  <c:v>6250</c:v>
                </c:pt>
                <c:pt idx="6250">
                  <c:v>6251</c:v>
                </c:pt>
                <c:pt idx="6251">
                  <c:v>6252</c:v>
                </c:pt>
                <c:pt idx="6252">
                  <c:v>6253</c:v>
                </c:pt>
                <c:pt idx="6253">
                  <c:v>6254</c:v>
                </c:pt>
                <c:pt idx="6254">
                  <c:v>6255</c:v>
                </c:pt>
                <c:pt idx="6255">
                  <c:v>6256</c:v>
                </c:pt>
                <c:pt idx="6256">
                  <c:v>6257</c:v>
                </c:pt>
                <c:pt idx="6257">
                  <c:v>6258</c:v>
                </c:pt>
                <c:pt idx="6258">
                  <c:v>6259</c:v>
                </c:pt>
                <c:pt idx="6259">
                  <c:v>6260</c:v>
                </c:pt>
                <c:pt idx="6260">
                  <c:v>6261</c:v>
                </c:pt>
                <c:pt idx="6261">
                  <c:v>6262</c:v>
                </c:pt>
                <c:pt idx="6262">
                  <c:v>6263</c:v>
                </c:pt>
                <c:pt idx="6263">
                  <c:v>6264</c:v>
                </c:pt>
                <c:pt idx="6264">
                  <c:v>6265</c:v>
                </c:pt>
                <c:pt idx="6265">
                  <c:v>6266</c:v>
                </c:pt>
                <c:pt idx="6266">
                  <c:v>6267</c:v>
                </c:pt>
                <c:pt idx="6267">
                  <c:v>6268</c:v>
                </c:pt>
                <c:pt idx="6268">
                  <c:v>6269</c:v>
                </c:pt>
                <c:pt idx="6269">
                  <c:v>6270</c:v>
                </c:pt>
                <c:pt idx="6270">
                  <c:v>6271</c:v>
                </c:pt>
                <c:pt idx="6271">
                  <c:v>6272</c:v>
                </c:pt>
                <c:pt idx="6272">
                  <c:v>6273</c:v>
                </c:pt>
                <c:pt idx="6273">
                  <c:v>6274</c:v>
                </c:pt>
                <c:pt idx="6274">
                  <c:v>6275</c:v>
                </c:pt>
                <c:pt idx="6275">
                  <c:v>6276</c:v>
                </c:pt>
                <c:pt idx="6276">
                  <c:v>6277</c:v>
                </c:pt>
                <c:pt idx="6277">
                  <c:v>6278</c:v>
                </c:pt>
                <c:pt idx="6278">
                  <c:v>6279</c:v>
                </c:pt>
                <c:pt idx="6279">
                  <c:v>6280</c:v>
                </c:pt>
                <c:pt idx="6280">
                  <c:v>6281</c:v>
                </c:pt>
                <c:pt idx="6281">
                  <c:v>6282</c:v>
                </c:pt>
                <c:pt idx="6282">
                  <c:v>6283</c:v>
                </c:pt>
                <c:pt idx="6283">
                  <c:v>6284</c:v>
                </c:pt>
                <c:pt idx="6284">
                  <c:v>6285</c:v>
                </c:pt>
                <c:pt idx="6285">
                  <c:v>6286</c:v>
                </c:pt>
                <c:pt idx="6286">
                  <c:v>6287</c:v>
                </c:pt>
                <c:pt idx="6287">
                  <c:v>6288</c:v>
                </c:pt>
                <c:pt idx="6288">
                  <c:v>6289</c:v>
                </c:pt>
                <c:pt idx="6289">
                  <c:v>6290</c:v>
                </c:pt>
                <c:pt idx="6290">
                  <c:v>6291</c:v>
                </c:pt>
                <c:pt idx="6291">
                  <c:v>6292</c:v>
                </c:pt>
                <c:pt idx="6292">
                  <c:v>6293</c:v>
                </c:pt>
                <c:pt idx="6293">
                  <c:v>6294</c:v>
                </c:pt>
                <c:pt idx="6294">
                  <c:v>6295</c:v>
                </c:pt>
                <c:pt idx="6295">
                  <c:v>6296</c:v>
                </c:pt>
                <c:pt idx="6296">
                  <c:v>6297</c:v>
                </c:pt>
                <c:pt idx="6297">
                  <c:v>6298</c:v>
                </c:pt>
                <c:pt idx="6298">
                  <c:v>6299</c:v>
                </c:pt>
                <c:pt idx="6299">
                  <c:v>6300</c:v>
                </c:pt>
                <c:pt idx="6300">
                  <c:v>6301</c:v>
                </c:pt>
                <c:pt idx="6301">
                  <c:v>6302</c:v>
                </c:pt>
                <c:pt idx="6302">
                  <c:v>6303</c:v>
                </c:pt>
                <c:pt idx="6303">
                  <c:v>6304</c:v>
                </c:pt>
                <c:pt idx="6304">
                  <c:v>6305</c:v>
                </c:pt>
                <c:pt idx="6305">
                  <c:v>6306</c:v>
                </c:pt>
                <c:pt idx="6306">
                  <c:v>6307</c:v>
                </c:pt>
                <c:pt idx="6307">
                  <c:v>6308</c:v>
                </c:pt>
                <c:pt idx="6308">
                  <c:v>6309</c:v>
                </c:pt>
                <c:pt idx="6309">
                  <c:v>6310</c:v>
                </c:pt>
                <c:pt idx="6310">
                  <c:v>6311</c:v>
                </c:pt>
                <c:pt idx="6311">
                  <c:v>6312</c:v>
                </c:pt>
                <c:pt idx="6312">
                  <c:v>6313</c:v>
                </c:pt>
                <c:pt idx="6313">
                  <c:v>6314</c:v>
                </c:pt>
                <c:pt idx="6314">
                  <c:v>6315</c:v>
                </c:pt>
                <c:pt idx="6315">
                  <c:v>6316</c:v>
                </c:pt>
                <c:pt idx="6316">
                  <c:v>6317</c:v>
                </c:pt>
                <c:pt idx="6317">
                  <c:v>6318</c:v>
                </c:pt>
                <c:pt idx="6318">
                  <c:v>6319</c:v>
                </c:pt>
                <c:pt idx="6319">
                  <c:v>6320</c:v>
                </c:pt>
                <c:pt idx="6320">
                  <c:v>6321</c:v>
                </c:pt>
                <c:pt idx="6321">
                  <c:v>6322</c:v>
                </c:pt>
                <c:pt idx="6322">
                  <c:v>6323</c:v>
                </c:pt>
                <c:pt idx="6323">
                  <c:v>6324</c:v>
                </c:pt>
                <c:pt idx="6324">
                  <c:v>6325</c:v>
                </c:pt>
                <c:pt idx="6325">
                  <c:v>6326</c:v>
                </c:pt>
                <c:pt idx="6326">
                  <c:v>6327</c:v>
                </c:pt>
                <c:pt idx="6327">
                  <c:v>6328</c:v>
                </c:pt>
                <c:pt idx="6328">
                  <c:v>6329</c:v>
                </c:pt>
                <c:pt idx="6329">
                  <c:v>6330</c:v>
                </c:pt>
                <c:pt idx="6330">
                  <c:v>6331</c:v>
                </c:pt>
                <c:pt idx="6331">
                  <c:v>6332</c:v>
                </c:pt>
                <c:pt idx="6332">
                  <c:v>6333</c:v>
                </c:pt>
                <c:pt idx="6333">
                  <c:v>6334</c:v>
                </c:pt>
                <c:pt idx="6334">
                  <c:v>6335</c:v>
                </c:pt>
                <c:pt idx="6335">
                  <c:v>6336</c:v>
                </c:pt>
                <c:pt idx="6336">
                  <c:v>6337</c:v>
                </c:pt>
                <c:pt idx="6337">
                  <c:v>6338</c:v>
                </c:pt>
                <c:pt idx="6338">
                  <c:v>6339</c:v>
                </c:pt>
                <c:pt idx="6339">
                  <c:v>6340</c:v>
                </c:pt>
                <c:pt idx="6340">
                  <c:v>6341</c:v>
                </c:pt>
                <c:pt idx="6341">
                  <c:v>6342</c:v>
                </c:pt>
                <c:pt idx="6342">
                  <c:v>6343</c:v>
                </c:pt>
                <c:pt idx="6343">
                  <c:v>6344</c:v>
                </c:pt>
                <c:pt idx="6344">
                  <c:v>6345</c:v>
                </c:pt>
                <c:pt idx="6345">
                  <c:v>6346</c:v>
                </c:pt>
                <c:pt idx="6346">
                  <c:v>6347</c:v>
                </c:pt>
                <c:pt idx="6347">
                  <c:v>6348</c:v>
                </c:pt>
                <c:pt idx="6348">
                  <c:v>6349</c:v>
                </c:pt>
                <c:pt idx="6349">
                  <c:v>6350</c:v>
                </c:pt>
                <c:pt idx="6350">
                  <c:v>6351</c:v>
                </c:pt>
                <c:pt idx="6351">
                  <c:v>6352</c:v>
                </c:pt>
                <c:pt idx="6352">
                  <c:v>6353</c:v>
                </c:pt>
                <c:pt idx="6353">
                  <c:v>6354</c:v>
                </c:pt>
                <c:pt idx="6354">
                  <c:v>6355</c:v>
                </c:pt>
                <c:pt idx="6355">
                  <c:v>6356</c:v>
                </c:pt>
                <c:pt idx="6356">
                  <c:v>6357</c:v>
                </c:pt>
                <c:pt idx="6357">
                  <c:v>6358</c:v>
                </c:pt>
                <c:pt idx="6358">
                  <c:v>6359</c:v>
                </c:pt>
                <c:pt idx="6359">
                  <c:v>6360</c:v>
                </c:pt>
                <c:pt idx="6360">
                  <c:v>6361</c:v>
                </c:pt>
                <c:pt idx="6361">
                  <c:v>6362</c:v>
                </c:pt>
                <c:pt idx="6362">
                  <c:v>6363</c:v>
                </c:pt>
                <c:pt idx="6363">
                  <c:v>6364</c:v>
                </c:pt>
                <c:pt idx="6364">
                  <c:v>6365</c:v>
                </c:pt>
                <c:pt idx="6365">
                  <c:v>6366</c:v>
                </c:pt>
                <c:pt idx="6366">
                  <c:v>6367</c:v>
                </c:pt>
                <c:pt idx="6367">
                  <c:v>6368</c:v>
                </c:pt>
                <c:pt idx="6368">
                  <c:v>6369</c:v>
                </c:pt>
                <c:pt idx="6369">
                  <c:v>6370</c:v>
                </c:pt>
                <c:pt idx="6370">
                  <c:v>6371</c:v>
                </c:pt>
                <c:pt idx="6371">
                  <c:v>6372</c:v>
                </c:pt>
                <c:pt idx="6372">
                  <c:v>6373</c:v>
                </c:pt>
                <c:pt idx="6373">
                  <c:v>6374</c:v>
                </c:pt>
                <c:pt idx="6374">
                  <c:v>6375</c:v>
                </c:pt>
                <c:pt idx="6375">
                  <c:v>6376</c:v>
                </c:pt>
                <c:pt idx="6376">
                  <c:v>6377</c:v>
                </c:pt>
                <c:pt idx="6377">
                  <c:v>6378</c:v>
                </c:pt>
                <c:pt idx="6378">
                  <c:v>6379</c:v>
                </c:pt>
                <c:pt idx="6379">
                  <c:v>6380</c:v>
                </c:pt>
                <c:pt idx="6380">
                  <c:v>6381</c:v>
                </c:pt>
                <c:pt idx="6381">
                  <c:v>6382</c:v>
                </c:pt>
                <c:pt idx="6382">
                  <c:v>6383</c:v>
                </c:pt>
                <c:pt idx="6383">
                  <c:v>6384</c:v>
                </c:pt>
                <c:pt idx="6384">
                  <c:v>6385</c:v>
                </c:pt>
                <c:pt idx="6385">
                  <c:v>6386</c:v>
                </c:pt>
                <c:pt idx="6386">
                  <c:v>6387</c:v>
                </c:pt>
                <c:pt idx="6387">
                  <c:v>6388</c:v>
                </c:pt>
                <c:pt idx="6388">
                  <c:v>6389</c:v>
                </c:pt>
                <c:pt idx="6389">
                  <c:v>6390</c:v>
                </c:pt>
                <c:pt idx="6390">
                  <c:v>6391</c:v>
                </c:pt>
                <c:pt idx="6391">
                  <c:v>6392</c:v>
                </c:pt>
                <c:pt idx="6392">
                  <c:v>6393</c:v>
                </c:pt>
                <c:pt idx="6393">
                  <c:v>6394</c:v>
                </c:pt>
                <c:pt idx="6394">
                  <c:v>6395</c:v>
                </c:pt>
                <c:pt idx="6395">
                  <c:v>6396</c:v>
                </c:pt>
                <c:pt idx="6396">
                  <c:v>6397</c:v>
                </c:pt>
                <c:pt idx="6397">
                  <c:v>6398</c:v>
                </c:pt>
                <c:pt idx="6398">
                  <c:v>6399</c:v>
                </c:pt>
                <c:pt idx="6399">
                  <c:v>6400</c:v>
                </c:pt>
                <c:pt idx="6400">
                  <c:v>6401</c:v>
                </c:pt>
                <c:pt idx="6401">
                  <c:v>6402</c:v>
                </c:pt>
                <c:pt idx="6402">
                  <c:v>6403</c:v>
                </c:pt>
                <c:pt idx="6403">
                  <c:v>6404</c:v>
                </c:pt>
                <c:pt idx="6404">
                  <c:v>6405</c:v>
                </c:pt>
                <c:pt idx="6405">
                  <c:v>6406</c:v>
                </c:pt>
                <c:pt idx="6406">
                  <c:v>6407</c:v>
                </c:pt>
                <c:pt idx="6407">
                  <c:v>6408</c:v>
                </c:pt>
                <c:pt idx="6408">
                  <c:v>6409</c:v>
                </c:pt>
                <c:pt idx="6409">
                  <c:v>6410</c:v>
                </c:pt>
                <c:pt idx="6410">
                  <c:v>6411</c:v>
                </c:pt>
                <c:pt idx="6411">
                  <c:v>6412</c:v>
                </c:pt>
                <c:pt idx="6412">
                  <c:v>6413</c:v>
                </c:pt>
                <c:pt idx="6413">
                  <c:v>6414</c:v>
                </c:pt>
                <c:pt idx="6414">
                  <c:v>6415</c:v>
                </c:pt>
                <c:pt idx="6415">
                  <c:v>6416</c:v>
                </c:pt>
                <c:pt idx="6416">
                  <c:v>6417</c:v>
                </c:pt>
                <c:pt idx="6417">
                  <c:v>6418</c:v>
                </c:pt>
                <c:pt idx="6418">
                  <c:v>6419</c:v>
                </c:pt>
                <c:pt idx="6419">
                  <c:v>6420</c:v>
                </c:pt>
                <c:pt idx="6420">
                  <c:v>6421</c:v>
                </c:pt>
                <c:pt idx="6421">
                  <c:v>6422</c:v>
                </c:pt>
                <c:pt idx="6422">
                  <c:v>6423</c:v>
                </c:pt>
                <c:pt idx="6423">
                  <c:v>6424</c:v>
                </c:pt>
                <c:pt idx="6424">
                  <c:v>6425</c:v>
                </c:pt>
                <c:pt idx="6425">
                  <c:v>6426</c:v>
                </c:pt>
                <c:pt idx="6426">
                  <c:v>6427</c:v>
                </c:pt>
                <c:pt idx="6427">
                  <c:v>6428</c:v>
                </c:pt>
                <c:pt idx="6428">
                  <c:v>6429</c:v>
                </c:pt>
                <c:pt idx="6429">
                  <c:v>6430</c:v>
                </c:pt>
                <c:pt idx="6430">
                  <c:v>6431</c:v>
                </c:pt>
                <c:pt idx="6431">
                  <c:v>6432</c:v>
                </c:pt>
                <c:pt idx="6432">
                  <c:v>6433</c:v>
                </c:pt>
                <c:pt idx="6433">
                  <c:v>6434</c:v>
                </c:pt>
                <c:pt idx="6434">
                  <c:v>6435</c:v>
                </c:pt>
                <c:pt idx="6435">
                  <c:v>6436</c:v>
                </c:pt>
                <c:pt idx="6436">
                  <c:v>6437</c:v>
                </c:pt>
                <c:pt idx="6437">
                  <c:v>6438</c:v>
                </c:pt>
                <c:pt idx="6438">
                  <c:v>6439</c:v>
                </c:pt>
                <c:pt idx="6439">
                  <c:v>6440</c:v>
                </c:pt>
                <c:pt idx="6440">
                  <c:v>6441</c:v>
                </c:pt>
                <c:pt idx="6441">
                  <c:v>6442</c:v>
                </c:pt>
                <c:pt idx="6442">
                  <c:v>6443</c:v>
                </c:pt>
                <c:pt idx="6443">
                  <c:v>6444</c:v>
                </c:pt>
                <c:pt idx="6444">
                  <c:v>6445</c:v>
                </c:pt>
                <c:pt idx="6445">
                  <c:v>6446</c:v>
                </c:pt>
                <c:pt idx="6446">
                  <c:v>6447</c:v>
                </c:pt>
                <c:pt idx="6447">
                  <c:v>6448</c:v>
                </c:pt>
                <c:pt idx="6448">
                  <c:v>6449</c:v>
                </c:pt>
                <c:pt idx="6449">
                  <c:v>6450</c:v>
                </c:pt>
                <c:pt idx="6450">
                  <c:v>6451</c:v>
                </c:pt>
                <c:pt idx="6451">
                  <c:v>6452</c:v>
                </c:pt>
                <c:pt idx="6452">
                  <c:v>6453</c:v>
                </c:pt>
                <c:pt idx="6453">
                  <c:v>6454</c:v>
                </c:pt>
                <c:pt idx="6454">
                  <c:v>6455</c:v>
                </c:pt>
                <c:pt idx="6455">
                  <c:v>6456</c:v>
                </c:pt>
                <c:pt idx="6456">
                  <c:v>6457</c:v>
                </c:pt>
                <c:pt idx="6457">
                  <c:v>6458</c:v>
                </c:pt>
                <c:pt idx="6458">
                  <c:v>6459</c:v>
                </c:pt>
                <c:pt idx="6459">
                  <c:v>6460</c:v>
                </c:pt>
                <c:pt idx="6460">
                  <c:v>6461</c:v>
                </c:pt>
                <c:pt idx="6461">
                  <c:v>6462</c:v>
                </c:pt>
                <c:pt idx="6462">
                  <c:v>6463</c:v>
                </c:pt>
                <c:pt idx="6463">
                  <c:v>6464</c:v>
                </c:pt>
                <c:pt idx="6464">
                  <c:v>6465</c:v>
                </c:pt>
                <c:pt idx="6465">
                  <c:v>6466</c:v>
                </c:pt>
                <c:pt idx="6466">
                  <c:v>6467</c:v>
                </c:pt>
                <c:pt idx="6467">
                  <c:v>6468</c:v>
                </c:pt>
                <c:pt idx="6468">
                  <c:v>6469</c:v>
                </c:pt>
                <c:pt idx="6469">
                  <c:v>6470</c:v>
                </c:pt>
                <c:pt idx="6470">
                  <c:v>6471</c:v>
                </c:pt>
                <c:pt idx="6471">
                  <c:v>6472</c:v>
                </c:pt>
                <c:pt idx="6472">
                  <c:v>6473</c:v>
                </c:pt>
                <c:pt idx="6473">
                  <c:v>6474</c:v>
                </c:pt>
                <c:pt idx="6474">
                  <c:v>6475</c:v>
                </c:pt>
                <c:pt idx="6475">
                  <c:v>6476</c:v>
                </c:pt>
                <c:pt idx="6476">
                  <c:v>6477</c:v>
                </c:pt>
                <c:pt idx="6477">
                  <c:v>6478</c:v>
                </c:pt>
                <c:pt idx="6478">
                  <c:v>6479</c:v>
                </c:pt>
                <c:pt idx="6479">
                  <c:v>6480</c:v>
                </c:pt>
                <c:pt idx="6480">
                  <c:v>6481</c:v>
                </c:pt>
                <c:pt idx="6481">
                  <c:v>6482</c:v>
                </c:pt>
                <c:pt idx="6482">
                  <c:v>6483</c:v>
                </c:pt>
                <c:pt idx="6483">
                  <c:v>6484</c:v>
                </c:pt>
                <c:pt idx="6484">
                  <c:v>6485</c:v>
                </c:pt>
                <c:pt idx="6485">
                  <c:v>6486</c:v>
                </c:pt>
                <c:pt idx="6486">
                  <c:v>6487</c:v>
                </c:pt>
                <c:pt idx="6487">
                  <c:v>6488</c:v>
                </c:pt>
                <c:pt idx="6488">
                  <c:v>6489</c:v>
                </c:pt>
                <c:pt idx="6489">
                  <c:v>6490</c:v>
                </c:pt>
                <c:pt idx="6490">
                  <c:v>6491</c:v>
                </c:pt>
                <c:pt idx="6491">
                  <c:v>6492</c:v>
                </c:pt>
                <c:pt idx="6492">
                  <c:v>6493</c:v>
                </c:pt>
                <c:pt idx="6493">
                  <c:v>6494</c:v>
                </c:pt>
                <c:pt idx="6494">
                  <c:v>6495</c:v>
                </c:pt>
                <c:pt idx="6495">
                  <c:v>6496</c:v>
                </c:pt>
                <c:pt idx="6496">
                  <c:v>6497</c:v>
                </c:pt>
                <c:pt idx="6497">
                  <c:v>6498</c:v>
                </c:pt>
                <c:pt idx="6498">
                  <c:v>6499</c:v>
                </c:pt>
                <c:pt idx="6499">
                  <c:v>6500</c:v>
                </c:pt>
                <c:pt idx="6500">
                  <c:v>6501</c:v>
                </c:pt>
                <c:pt idx="6501">
                  <c:v>6502</c:v>
                </c:pt>
                <c:pt idx="6502">
                  <c:v>6503</c:v>
                </c:pt>
                <c:pt idx="6503">
                  <c:v>6504</c:v>
                </c:pt>
                <c:pt idx="6504">
                  <c:v>6505</c:v>
                </c:pt>
                <c:pt idx="6505">
                  <c:v>6506</c:v>
                </c:pt>
                <c:pt idx="6506">
                  <c:v>6507</c:v>
                </c:pt>
                <c:pt idx="6507">
                  <c:v>6508</c:v>
                </c:pt>
                <c:pt idx="6508">
                  <c:v>6509</c:v>
                </c:pt>
                <c:pt idx="6509">
                  <c:v>6510</c:v>
                </c:pt>
                <c:pt idx="6510">
                  <c:v>6511</c:v>
                </c:pt>
                <c:pt idx="6511">
                  <c:v>6512</c:v>
                </c:pt>
                <c:pt idx="6512">
                  <c:v>6513</c:v>
                </c:pt>
                <c:pt idx="6513">
                  <c:v>6514</c:v>
                </c:pt>
                <c:pt idx="6514">
                  <c:v>6515</c:v>
                </c:pt>
                <c:pt idx="6515">
                  <c:v>6516</c:v>
                </c:pt>
                <c:pt idx="6516">
                  <c:v>6517</c:v>
                </c:pt>
                <c:pt idx="6517">
                  <c:v>6518</c:v>
                </c:pt>
                <c:pt idx="6518">
                  <c:v>6519</c:v>
                </c:pt>
                <c:pt idx="6519">
                  <c:v>6520</c:v>
                </c:pt>
                <c:pt idx="6520">
                  <c:v>6521</c:v>
                </c:pt>
                <c:pt idx="6521">
                  <c:v>6522</c:v>
                </c:pt>
                <c:pt idx="6522">
                  <c:v>6523</c:v>
                </c:pt>
                <c:pt idx="6523">
                  <c:v>6524</c:v>
                </c:pt>
                <c:pt idx="6524">
                  <c:v>6525</c:v>
                </c:pt>
                <c:pt idx="6525">
                  <c:v>6526</c:v>
                </c:pt>
                <c:pt idx="6526">
                  <c:v>6527</c:v>
                </c:pt>
                <c:pt idx="6527">
                  <c:v>6528</c:v>
                </c:pt>
                <c:pt idx="6528">
                  <c:v>6529</c:v>
                </c:pt>
                <c:pt idx="6529">
                  <c:v>6530</c:v>
                </c:pt>
                <c:pt idx="6530">
                  <c:v>6531</c:v>
                </c:pt>
                <c:pt idx="6531">
                  <c:v>6532</c:v>
                </c:pt>
                <c:pt idx="6532">
                  <c:v>6533</c:v>
                </c:pt>
                <c:pt idx="6533">
                  <c:v>6534</c:v>
                </c:pt>
                <c:pt idx="6534">
                  <c:v>6535</c:v>
                </c:pt>
                <c:pt idx="6535">
                  <c:v>6536</c:v>
                </c:pt>
                <c:pt idx="6536">
                  <c:v>6537</c:v>
                </c:pt>
                <c:pt idx="6537">
                  <c:v>6538</c:v>
                </c:pt>
                <c:pt idx="6538">
                  <c:v>6539</c:v>
                </c:pt>
                <c:pt idx="6539">
                  <c:v>6540</c:v>
                </c:pt>
                <c:pt idx="6540">
                  <c:v>6541</c:v>
                </c:pt>
                <c:pt idx="6541">
                  <c:v>6542</c:v>
                </c:pt>
                <c:pt idx="6542">
                  <c:v>6543</c:v>
                </c:pt>
                <c:pt idx="6543">
                  <c:v>6544</c:v>
                </c:pt>
                <c:pt idx="6544">
                  <c:v>6545</c:v>
                </c:pt>
                <c:pt idx="6545">
                  <c:v>6546</c:v>
                </c:pt>
                <c:pt idx="6546">
                  <c:v>6547</c:v>
                </c:pt>
                <c:pt idx="6547">
                  <c:v>6548</c:v>
                </c:pt>
                <c:pt idx="6548">
                  <c:v>6549</c:v>
                </c:pt>
                <c:pt idx="6549">
                  <c:v>6550</c:v>
                </c:pt>
                <c:pt idx="6550">
                  <c:v>6551</c:v>
                </c:pt>
                <c:pt idx="6551">
                  <c:v>6552</c:v>
                </c:pt>
                <c:pt idx="6552">
                  <c:v>6553</c:v>
                </c:pt>
                <c:pt idx="6553">
                  <c:v>6554</c:v>
                </c:pt>
                <c:pt idx="6554">
                  <c:v>6555</c:v>
                </c:pt>
                <c:pt idx="6555">
                  <c:v>6556</c:v>
                </c:pt>
                <c:pt idx="6556">
                  <c:v>6557</c:v>
                </c:pt>
                <c:pt idx="6557">
                  <c:v>6558</c:v>
                </c:pt>
                <c:pt idx="6558">
                  <c:v>6559</c:v>
                </c:pt>
                <c:pt idx="6559">
                  <c:v>6560</c:v>
                </c:pt>
                <c:pt idx="6560">
                  <c:v>6561</c:v>
                </c:pt>
                <c:pt idx="6561">
                  <c:v>6562</c:v>
                </c:pt>
                <c:pt idx="6562">
                  <c:v>6563</c:v>
                </c:pt>
                <c:pt idx="6563">
                  <c:v>6564</c:v>
                </c:pt>
                <c:pt idx="6564">
                  <c:v>6565</c:v>
                </c:pt>
                <c:pt idx="6565">
                  <c:v>6566</c:v>
                </c:pt>
                <c:pt idx="6566">
                  <c:v>6567</c:v>
                </c:pt>
                <c:pt idx="6567">
                  <c:v>6568</c:v>
                </c:pt>
                <c:pt idx="6568">
                  <c:v>6569</c:v>
                </c:pt>
                <c:pt idx="6569">
                  <c:v>6570</c:v>
                </c:pt>
                <c:pt idx="6570">
                  <c:v>6571</c:v>
                </c:pt>
                <c:pt idx="6571">
                  <c:v>6572</c:v>
                </c:pt>
                <c:pt idx="6572">
                  <c:v>6573</c:v>
                </c:pt>
                <c:pt idx="6573">
                  <c:v>6574</c:v>
                </c:pt>
                <c:pt idx="6574">
                  <c:v>6575</c:v>
                </c:pt>
                <c:pt idx="6575">
                  <c:v>6576</c:v>
                </c:pt>
                <c:pt idx="6576">
                  <c:v>6577</c:v>
                </c:pt>
                <c:pt idx="6577">
                  <c:v>6578</c:v>
                </c:pt>
                <c:pt idx="6578">
                  <c:v>6579</c:v>
                </c:pt>
                <c:pt idx="6579">
                  <c:v>6580</c:v>
                </c:pt>
                <c:pt idx="6580">
                  <c:v>6581</c:v>
                </c:pt>
                <c:pt idx="6581">
                  <c:v>6582</c:v>
                </c:pt>
                <c:pt idx="6582">
                  <c:v>6583</c:v>
                </c:pt>
                <c:pt idx="6583">
                  <c:v>6584</c:v>
                </c:pt>
                <c:pt idx="6584">
                  <c:v>6585</c:v>
                </c:pt>
                <c:pt idx="6585">
                  <c:v>6586</c:v>
                </c:pt>
                <c:pt idx="6586">
                  <c:v>6587</c:v>
                </c:pt>
                <c:pt idx="6587">
                  <c:v>6588</c:v>
                </c:pt>
                <c:pt idx="6588">
                  <c:v>6589</c:v>
                </c:pt>
                <c:pt idx="6589">
                  <c:v>6590</c:v>
                </c:pt>
                <c:pt idx="6590">
                  <c:v>6591</c:v>
                </c:pt>
                <c:pt idx="6591">
                  <c:v>6592</c:v>
                </c:pt>
                <c:pt idx="6592">
                  <c:v>6593</c:v>
                </c:pt>
                <c:pt idx="6593">
                  <c:v>6594</c:v>
                </c:pt>
                <c:pt idx="6594">
                  <c:v>6595</c:v>
                </c:pt>
                <c:pt idx="6595">
                  <c:v>6596</c:v>
                </c:pt>
                <c:pt idx="6596">
                  <c:v>6597</c:v>
                </c:pt>
                <c:pt idx="6597">
                  <c:v>6598</c:v>
                </c:pt>
                <c:pt idx="6598">
                  <c:v>6599</c:v>
                </c:pt>
                <c:pt idx="6599">
                  <c:v>6600</c:v>
                </c:pt>
                <c:pt idx="6600">
                  <c:v>6601</c:v>
                </c:pt>
                <c:pt idx="6601">
                  <c:v>6602</c:v>
                </c:pt>
                <c:pt idx="6602">
                  <c:v>6603</c:v>
                </c:pt>
                <c:pt idx="6603">
                  <c:v>6604</c:v>
                </c:pt>
                <c:pt idx="6604">
                  <c:v>6605</c:v>
                </c:pt>
                <c:pt idx="6605">
                  <c:v>6606</c:v>
                </c:pt>
                <c:pt idx="6606">
                  <c:v>6607</c:v>
                </c:pt>
                <c:pt idx="6607">
                  <c:v>6608</c:v>
                </c:pt>
                <c:pt idx="6608">
                  <c:v>6609</c:v>
                </c:pt>
                <c:pt idx="6609">
                  <c:v>6610</c:v>
                </c:pt>
                <c:pt idx="6610">
                  <c:v>6611</c:v>
                </c:pt>
                <c:pt idx="6611">
                  <c:v>6612</c:v>
                </c:pt>
                <c:pt idx="6612">
                  <c:v>6613</c:v>
                </c:pt>
                <c:pt idx="6613">
                  <c:v>6614</c:v>
                </c:pt>
                <c:pt idx="6614">
                  <c:v>6615</c:v>
                </c:pt>
                <c:pt idx="6615">
                  <c:v>6616</c:v>
                </c:pt>
                <c:pt idx="6616">
                  <c:v>6617</c:v>
                </c:pt>
                <c:pt idx="6617">
                  <c:v>6618</c:v>
                </c:pt>
                <c:pt idx="6618">
                  <c:v>6619</c:v>
                </c:pt>
                <c:pt idx="6619">
                  <c:v>6620</c:v>
                </c:pt>
                <c:pt idx="6620">
                  <c:v>6621</c:v>
                </c:pt>
                <c:pt idx="6621">
                  <c:v>6622</c:v>
                </c:pt>
                <c:pt idx="6622">
                  <c:v>6623</c:v>
                </c:pt>
                <c:pt idx="6623">
                  <c:v>6624</c:v>
                </c:pt>
                <c:pt idx="6624">
                  <c:v>6625</c:v>
                </c:pt>
                <c:pt idx="6625">
                  <c:v>6626</c:v>
                </c:pt>
                <c:pt idx="6626">
                  <c:v>6627</c:v>
                </c:pt>
                <c:pt idx="6627">
                  <c:v>6628</c:v>
                </c:pt>
                <c:pt idx="6628">
                  <c:v>6629</c:v>
                </c:pt>
                <c:pt idx="6629">
                  <c:v>6630</c:v>
                </c:pt>
                <c:pt idx="6630">
                  <c:v>6631</c:v>
                </c:pt>
                <c:pt idx="6631">
                  <c:v>6632</c:v>
                </c:pt>
                <c:pt idx="6632">
                  <c:v>6633</c:v>
                </c:pt>
                <c:pt idx="6633">
                  <c:v>6634</c:v>
                </c:pt>
                <c:pt idx="6634">
                  <c:v>6635</c:v>
                </c:pt>
                <c:pt idx="6635">
                  <c:v>6636</c:v>
                </c:pt>
                <c:pt idx="6636">
                  <c:v>6637</c:v>
                </c:pt>
                <c:pt idx="6637">
                  <c:v>6638</c:v>
                </c:pt>
                <c:pt idx="6638">
                  <c:v>6639</c:v>
                </c:pt>
                <c:pt idx="6639">
                  <c:v>6640</c:v>
                </c:pt>
                <c:pt idx="6640">
                  <c:v>6641</c:v>
                </c:pt>
                <c:pt idx="6641">
                  <c:v>6642</c:v>
                </c:pt>
                <c:pt idx="6642">
                  <c:v>6643</c:v>
                </c:pt>
                <c:pt idx="6643">
                  <c:v>6644</c:v>
                </c:pt>
                <c:pt idx="6644">
                  <c:v>6645</c:v>
                </c:pt>
                <c:pt idx="6645">
                  <c:v>6646</c:v>
                </c:pt>
                <c:pt idx="6646">
                  <c:v>6647</c:v>
                </c:pt>
                <c:pt idx="6647">
                  <c:v>6648</c:v>
                </c:pt>
                <c:pt idx="6648">
                  <c:v>6649</c:v>
                </c:pt>
                <c:pt idx="6649">
                  <c:v>6650</c:v>
                </c:pt>
                <c:pt idx="6650">
                  <c:v>6651</c:v>
                </c:pt>
                <c:pt idx="6651">
                  <c:v>6652</c:v>
                </c:pt>
                <c:pt idx="6652">
                  <c:v>6653</c:v>
                </c:pt>
                <c:pt idx="6653">
                  <c:v>6654</c:v>
                </c:pt>
                <c:pt idx="6654">
                  <c:v>6655</c:v>
                </c:pt>
                <c:pt idx="6655">
                  <c:v>6656</c:v>
                </c:pt>
                <c:pt idx="6656">
                  <c:v>6657</c:v>
                </c:pt>
                <c:pt idx="6657">
                  <c:v>6658</c:v>
                </c:pt>
                <c:pt idx="6658">
                  <c:v>6659</c:v>
                </c:pt>
                <c:pt idx="6659">
                  <c:v>6660</c:v>
                </c:pt>
                <c:pt idx="6660">
                  <c:v>6661</c:v>
                </c:pt>
                <c:pt idx="6661">
                  <c:v>6662</c:v>
                </c:pt>
                <c:pt idx="6662">
                  <c:v>6663</c:v>
                </c:pt>
                <c:pt idx="6663">
                  <c:v>6664</c:v>
                </c:pt>
                <c:pt idx="6664">
                  <c:v>6665</c:v>
                </c:pt>
                <c:pt idx="6665">
                  <c:v>6666</c:v>
                </c:pt>
                <c:pt idx="6666">
                  <c:v>6667</c:v>
                </c:pt>
                <c:pt idx="6667">
                  <c:v>6668</c:v>
                </c:pt>
                <c:pt idx="6668">
                  <c:v>6669</c:v>
                </c:pt>
                <c:pt idx="6669">
                  <c:v>6670</c:v>
                </c:pt>
                <c:pt idx="6670">
                  <c:v>6671</c:v>
                </c:pt>
                <c:pt idx="6671">
                  <c:v>6672</c:v>
                </c:pt>
                <c:pt idx="6672">
                  <c:v>6673</c:v>
                </c:pt>
                <c:pt idx="6673">
                  <c:v>6674</c:v>
                </c:pt>
                <c:pt idx="6674">
                  <c:v>6675</c:v>
                </c:pt>
                <c:pt idx="6675">
                  <c:v>6676</c:v>
                </c:pt>
                <c:pt idx="6676">
                  <c:v>6677</c:v>
                </c:pt>
                <c:pt idx="6677">
                  <c:v>6678</c:v>
                </c:pt>
                <c:pt idx="6678">
                  <c:v>6679</c:v>
                </c:pt>
                <c:pt idx="6679">
                  <c:v>6680</c:v>
                </c:pt>
                <c:pt idx="6680">
                  <c:v>6681</c:v>
                </c:pt>
                <c:pt idx="6681">
                  <c:v>6682</c:v>
                </c:pt>
                <c:pt idx="6682">
                  <c:v>6683</c:v>
                </c:pt>
                <c:pt idx="6683">
                  <c:v>6684</c:v>
                </c:pt>
                <c:pt idx="6684">
                  <c:v>6685</c:v>
                </c:pt>
                <c:pt idx="6685">
                  <c:v>6686</c:v>
                </c:pt>
                <c:pt idx="6686">
                  <c:v>6687</c:v>
                </c:pt>
                <c:pt idx="6687">
                  <c:v>6688</c:v>
                </c:pt>
                <c:pt idx="6688">
                  <c:v>6689</c:v>
                </c:pt>
                <c:pt idx="6689">
                  <c:v>6690</c:v>
                </c:pt>
                <c:pt idx="6690">
                  <c:v>6691</c:v>
                </c:pt>
                <c:pt idx="6691">
                  <c:v>6692</c:v>
                </c:pt>
                <c:pt idx="6692">
                  <c:v>6693</c:v>
                </c:pt>
                <c:pt idx="6693">
                  <c:v>6694</c:v>
                </c:pt>
                <c:pt idx="6694">
                  <c:v>6695</c:v>
                </c:pt>
                <c:pt idx="6695">
                  <c:v>6696</c:v>
                </c:pt>
                <c:pt idx="6696">
                  <c:v>6697</c:v>
                </c:pt>
                <c:pt idx="6697">
                  <c:v>6698</c:v>
                </c:pt>
                <c:pt idx="6698">
                  <c:v>6699</c:v>
                </c:pt>
                <c:pt idx="6699">
                  <c:v>6700</c:v>
                </c:pt>
                <c:pt idx="6700">
                  <c:v>6701</c:v>
                </c:pt>
                <c:pt idx="6701">
                  <c:v>6702</c:v>
                </c:pt>
                <c:pt idx="6702">
                  <c:v>6703</c:v>
                </c:pt>
                <c:pt idx="6703">
                  <c:v>6704</c:v>
                </c:pt>
                <c:pt idx="6704">
                  <c:v>6705</c:v>
                </c:pt>
                <c:pt idx="6705">
                  <c:v>6706</c:v>
                </c:pt>
                <c:pt idx="6706">
                  <c:v>6707</c:v>
                </c:pt>
                <c:pt idx="6707">
                  <c:v>6708</c:v>
                </c:pt>
                <c:pt idx="6708">
                  <c:v>6709</c:v>
                </c:pt>
                <c:pt idx="6709">
                  <c:v>6710</c:v>
                </c:pt>
                <c:pt idx="6710">
                  <c:v>6711</c:v>
                </c:pt>
                <c:pt idx="6711">
                  <c:v>6712</c:v>
                </c:pt>
                <c:pt idx="6712">
                  <c:v>6713</c:v>
                </c:pt>
                <c:pt idx="6713">
                  <c:v>6714</c:v>
                </c:pt>
                <c:pt idx="6714">
                  <c:v>6715</c:v>
                </c:pt>
                <c:pt idx="6715">
                  <c:v>6716</c:v>
                </c:pt>
                <c:pt idx="6716">
                  <c:v>6717</c:v>
                </c:pt>
                <c:pt idx="6717">
                  <c:v>6718</c:v>
                </c:pt>
                <c:pt idx="6718">
                  <c:v>6719</c:v>
                </c:pt>
                <c:pt idx="6719">
                  <c:v>6720</c:v>
                </c:pt>
                <c:pt idx="6720">
                  <c:v>6721</c:v>
                </c:pt>
                <c:pt idx="6721">
                  <c:v>6722</c:v>
                </c:pt>
                <c:pt idx="6722">
                  <c:v>6723</c:v>
                </c:pt>
                <c:pt idx="6723">
                  <c:v>6724</c:v>
                </c:pt>
                <c:pt idx="6724">
                  <c:v>6725</c:v>
                </c:pt>
                <c:pt idx="6725">
                  <c:v>6726</c:v>
                </c:pt>
                <c:pt idx="6726">
                  <c:v>6727</c:v>
                </c:pt>
                <c:pt idx="6727">
                  <c:v>6728</c:v>
                </c:pt>
                <c:pt idx="6728">
                  <c:v>6729</c:v>
                </c:pt>
                <c:pt idx="6729">
                  <c:v>6730</c:v>
                </c:pt>
                <c:pt idx="6730">
                  <c:v>6731</c:v>
                </c:pt>
                <c:pt idx="6731">
                  <c:v>6732</c:v>
                </c:pt>
                <c:pt idx="6732">
                  <c:v>6733</c:v>
                </c:pt>
                <c:pt idx="6733">
                  <c:v>6734</c:v>
                </c:pt>
                <c:pt idx="6734">
                  <c:v>6735</c:v>
                </c:pt>
                <c:pt idx="6735">
                  <c:v>6736</c:v>
                </c:pt>
                <c:pt idx="6736">
                  <c:v>6737</c:v>
                </c:pt>
                <c:pt idx="6737">
                  <c:v>6738</c:v>
                </c:pt>
                <c:pt idx="6738">
                  <c:v>6739</c:v>
                </c:pt>
                <c:pt idx="6739">
                  <c:v>6740</c:v>
                </c:pt>
                <c:pt idx="6740">
                  <c:v>6741</c:v>
                </c:pt>
                <c:pt idx="6741">
                  <c:v>6742</c:v>
                </c:pt>
                <c:pt idx="6742">
                  <c:v>6743</c:v>
                </c:pt>
                <c:pt idx="6743">
                  <c:v>6744</c:v>
                </c:pt>
                <c:pt idx="6744">
                  <c:v>6745</c:v>
                </c:pt>
                <c:pt idx="6745">
                  <c:v>6746</c:v>
                </c:pt>
                <c:pt idx="6746">
                  <c:v>6747</c:v>
                </c:pt>
                <c:pt idx="6747">
                  <c:v>6748</c:v>
                </c:pt>
                <c:pt idx="6748">
                  <c:v>6749</c:v>
                </c:pt>
                <c:pt idx="6749">
                  <c:v>6750</c:v>
                </c:pt>
                <c:pt idx="6750">
                  <c:v>6751</c:v>
                </c:pt>
                <c:pt idx="6751">
                  <c:v>6752</c:v>
                </c:pt>
                <c:pt idx="6752">
                  <c:v>6753</c:v>
                </c:pt>
                <c:pt idx="6753">
                  <c:v>6754</c:v>
                </c:pt>
                <c:pt idx="6754">
                  <c:v>6755</c:v>
                </c:pt>
                <c:pt idx="6755">
                  <c:v>6756</c:v>
                </c:pt>
                <c:pt idx="6756">
                  <c:v>6757</c:v>
                </c:pt>
                <c:pt idx="6757">
                  <c:v>6758</c:v>
                </c:pt>
                <c:pt idx="6758">
                  <c:v>6759</c:v>
                </c:pt>
                <c:pt idx="6759">
                  <c:v>6760</c:v>
                </c:pt>
                <c:pt idx="6760">
                  <c:v>6761</c:v>
                </c:pt>
                <c:pt idx="6761">
                  <c:v>6762</c:v>
                </c:pt>
                <c:pt idx="6762">
                  <c:v>6763</c:v>
                </c:pt>
                <c:pt idx="6763">
                  <c:v>6764</c:v>
                </c:pt>
                <c:pt idx="6764">
                  <c:v>6765</c:v>
                </c:pt>
                <c:pt idx="6765">
                  <c:v>6766</c:v>
                </c:pt>
                <c:pt idx="6766">
                  <c:v>6767</c:v>
                </c:pt>
                <c:pt idx="6767">
                  <c:v>6768</c:v>
                </c:pt>
                <c:pt idx="6768">
                  <c:v>6769</c:v>
                </c:pt>
                <c:pt idx="6769">
                  <c:v>6770</c:v>
                </c:pt>
                <c:pt idx="6770">
                  <c:v>6771</c:v>
                </c:pt>
                <c:pt idx="6771">
                  <c:v>6772</c:v>
                </c:pt>
                <c:pt idx="6772">
                  <c:v>6773</c:v>
                </c:pt>
                <c:pt idx="6773">
                  <c:v>6774</c:v>
                </c:pt>
                <c:pt idx="6774">
                  <c:v>6775</c:v>
                </c:pt>
                <c:pt idx="6775">
                  <c:v>6776</c:v>
                </c:pt>
                <c:pt idx="6776">
                  <c:v>6777</c:v>
                </c:pt>
                <c:pt idx="6777">
                  <c:v>6778</c:v>
                </c:pt>
                <c:pt idx="6778">
                  <c:v>6779</c:v>
                </c:pt>
                <c:pt idx="6779">
                  <c:v>6780</c:v>
                </c:pt>
                <c:pt idx="6780">
                  <c:v>6781</c:v>
                </c:pt>
                <c:pt idx="6781">
                  <c:v>6782</c:v>
                </c:pt>
                <c:pt idx="6782">
                  <c:v>6783</c:v>
                </c:pt>
                <c:pt idx="6783">
                  <c:v>6784</c:v>
                </c:pt>
                <c:pt idx="6784">
                  <c:v>6785</c:v>
                </c:pt>
                <c:pt idx="6785">
                  <c:v>6786</c:v>
                </c:pt>
                <c:pt idx="6786">
                  <c:v>6787</c:v>
                </c:pt>
                <c:pt idx="6787">
                  <c:v>6788</c:v>
                </c:pt>
                <c:pt idx="6788">
                  <c:v>6789</c:v>
                </c:pt>
                <c:pt idx="6789">
                  <c:v>6790</c:v>
                </c:pt>
                <c:pt idx="6790">
                  <c:v>6791</c:v>
                </c:pt>
                <c:pt idx="6791">
                  <c:v>6792</c:v>
                </c:pt>
                <c:pt idx="6792">
                  <c:v>6793</c:v>
                </c:pt>
                <c:pt idx="6793">
                  <c:v>6794</c:v>
                </c:pt>
                <c:pt idx="6794">
                  <c:v>6795</c:v>
                </c:pt>
                <c:pt idx="6795">
                  <c:v>6796</c:v>
                </c:pt>
                <c:pt idx="6796">
                  <c:v>6797</c:v>
                </c:pt>
                <c:pt idx="6797">
                  <c:v>6798</c:v>
                </c:pt>
                <c:pt idx="6798">
                  <c:v>6799</c:v>
                </c:pt>
                <c:pt idx="6799">
                  <c:v>6800</c:v>
                </c:pt>
                <c:pt idx="6800">
                  <c:v>6801</c:v>
                </c:pt>
                <c:pt idx="6801">
                  <c:v>6802</c:v>
                </c:pt>
                <c:pt idx="6802">
                  <c:v>6803</c:v>
                </c:pt>
                <c:pt idx="6803">
                  <c:v>6804</c:v>
                </c:pt>
                <c:pt idx="6804">
                  <c:v>6805</c:v>
                </c:pt>
                <c:pt idx="6805">
                  <c:v>6806</c:v>
                </c:pt>
                <c:pt idx="6806">
                  <c:v>6807</c:v>
                </c:pt>
                <c:pt idx="6807">
                  <c:v>6808</c:v>
                </c:pt>
                <c:pt idx="6808">
                  <c:v>6809</c:v>
                </c:pt>
                <c:pt idx="6809">
                  <c:v>6810</c:v>
                </c:pt>
                <c:pt idx="6810">
                  <c:v>6811</c:v>
                </c:pt>
                <c:pt idx="6811">
                  <c:v>6812</c:v>
                </c:pt>
                <c:pt idx="6812">
                  <c:v>6813</c:v>
                </c:pt>
                <c:pt idx="6813">
                  <c:v>6814</c:v>
                </c:pt>
                <c:pt idx="6814">
                  <c:v>6815</c:v>
                </c:pt>
                <c:pt idx="6815">
                  <c:v>6816</c:v>
                </c:pt>
                <c:pt idx="6816">
                  <c:v>6817</c:v>
                </c:pt>
                <c:pt idx="6817">
                  <c:v>6818</c:v>
                </c:pt>
                <c:pt idx="6818">
                  <c:v>6819</c:v>
                </c:pt>
                <c:pt idx="6819">
                  <c:v>6820</c:v>
                </c:pt>
                <c:pt idx="6820">
                  <c:v>6821</c:v>
                </c:pt>
                <c:pt idx="6821">
                  <c:v>6822</c:v>
                </c:pt>
                <c:pt idx="6822">
                  <c:v>6823</c:v>
                </c:pt>
                <c:pt idx="6823">
                  <c:v>6824</c:v>
                </c:pt>
                <c:pt idx="6824">
                  <c:v>6825</c:v>
                </c:pt>
                <c:pt idx="6825">
                  <c:v>6826</c:v>
                </c:pt>
                <c:pt idx="6826">
                  <c:v>6827</c:v>
                </c:pt>
                <c:pt idx="6827">
                  <c:v>6828</c:v>
                </c:pt>
                <c:pt idx="6828">
                  <c:v>6829</c:v>
                </c:pt>
                <c:pt idx="6829">
                  <c:v>6830</c:v>
                </c:pt>
                <c:pt idx="6830">
                  <c:v>6831</c:v>
                </c:pt>
                <c:pt idx="6831">
                  <c:v>6832</c:v>
                </c:pt>
                <c:pt idx="6832">
                  <c:v>6833</c:v>
                </c:pt>
                <c:pt idx="6833">
                  <c:v>6834</c:v>
                </c:pt>
                <c:pt idx="6834">
                  <c:v>6835</c:v>
                </c:pt>
                <c:pt idx="6835">
                  <c:v>6836</c:v>
                </c:pt>
                <c:pt idx="6836">
                  <c:v>6837</c:v>
                </c:pt>
                <c:pt idx="6837">
                  <c:v>6838</c:v>
                </c:pt>
                <c:pt idx="6838">
                  <c:v>6839</c:v>
                </c:pt>
                <c:pt idx="6839">
                  <c:v>6840</c:v>
                </c:pt>
                <c:pt idx="6840">
                  <c:v>6841</c:v>
                </c:pt>
                <c:pt idx="6841">
                  <c:v>6842</c:v>
                </c:pt>
                <c:pt idx="6842">
                  <c:v>6843</c:v>
                </c:pt>
                <c:pt idx="6843">
                  <c:v>6844</c:v>
                </c:pt>
                <c:pt idx="6844">
                  <c:v>6845</c:v>
                </c:pt>
                <c:pt idx="6845">
                  <c:v>6846</c:v>
                </c:pt>
                <c:pt idx="6846">
                  <c:v>6847</c:v>
                </c:pt>
                <c:pt idx="6847">
                  <c:v>6848</c:v>
                </c:pt>
                <c:pt idx="6848">
                  <c:v>6849</c:v>
                </c:pt>
                <c:pt idx="6849">
                  <c:v>6850</c:v>
                </c:pt>
                <c:pt idx="6850">
                  <c:v>6851</c:v>
                </c:pt>
                <c:pt idx="6851">
                  <c:v>6852</c:v>
                </c:pt>
                <c:pt idx="6852">
                  <c:v>6853</c:v>
                </c:pt>
                <c:pt idx="6853">
                  <c:v>6854</c:v>
                </c:pt>
                <c:pt idx="6854">
                  <c:v>6855</c:v>
                </c:pt>
                <c:pt idx="6855">
                  <c:v>6856</c:v>
                </c:pt>
                <c:pt idx="6856">
                  <c:v>6857</c:v>
                </c:pt>
                <c:pt idx="6857">
                  <c:v>6858</c:v>
                </c:pt>
                <c:pt idx="6858">
                  <c:v>6859</c:v>
                </c:pt>
                <c:pt idx="6859">
                  <c:v>6860</c:v>
                </c:pt>
                <c:pt idx="6860">
                  <c:v>6861</c:v>
                </c:pt>
                <c:pt idx="6861">
                  <c:v>6862</c:v>
                </c:pt>
                <c:pt idx="6862">
                  <c:v>6863</c:v>
                </c:pt>
                <c:pt idx="6863">
                  <c:v>6864</c:v>
                </c:pt>
                <c:pt idx="6864">
                  <c:v>6865</c:v>
                </c:pt>
                <c:pt idx="6865">
                  <c:v>6866</c:v>
                </c:pt>
                <c:pt idx="6866">
                  <c:v>6867</c:v>
                </c:pt>
                <c:pt idx="6867">
                  <c:v>6868</c:v>
                </c:pt>
                <c:pt idx="6868">
                  <c:v>6869</c:v>
                </c:pt>
                <c:pt idx="6869">
                  <c:v>6870</c:v>
                </c:pt>
                <c:pt idx="6870">
                  <c:v>6871</c:v>
                </c:pt>
                <c:pt idx="6871">
                  <c:v>6872</c:v>
                </c:pt>
                <c:pt idx="6872">
                  <c:v>6873</c:v>
                </c:pt>
                <c:pt idx="6873">
                  <c:v>6874</c:v>
                </c:pt>
                <c:pt idx="6874">
                  <c:v>6875</c:v>
                </c:pt>
                <c:pt idx="6875">
                  <c:v>6876</c:v>
                </c:pt>
                <c:pt idx="6876">
                  <c:v>6877</c:v>
                </c:pt>
                <c:pt idx="6877">
                  <c:v>6878</c:v>
                </c:pt>
                <c:pt idx="6878">
                  <c:v>6879</c:v>
                </c:pt>
                <c:pt idx="6879">
                  <c:v>6880</c:v>
                </c:pt>
                <c:pt idx="6880">
                  <c:v>6881</c:v>
                </c:pt>
                <c:pt idx="6881">
                  <c:v>6882</c:v>
                </c:pt>
                <c:pt idx="6882">
                  <c:v>6883</c:v>
                </c:pt>
                <c:pt idx="6883">
                  <c:v>6884</c:v>
                </c:pt>
                <c:pt idx="6884">
                  <c:v>6885</c:v>
                </c:pt>
                <c:pt idx="6885">
                  <c:v>6886</c:v>
                </c:pt>
                <c:pt idx="6886">
                  <c:v>6887</c:v>
                </c:pt>
                <c:pt idx="6887">
                  <c:v>6888</c:v>
                </c:pt>
                <c:pt idx="6888">
                  <c:v>6889</c:v>
                </c:pt>
                <c:pt idx="6889">
                  <c:v>6890</c:v>
                </c:pt>
                <c:pt idx="6890">
                  <c:v>6891</c:v>
                </c:pt>
                <c:pt idx="6891">
                  <c:v>6892</c:v>
                </c:pt>
                <c:pt idx="6892">
                  <c:v>6893</c:v>
                </c:pt>
                <c:pt idx="6893">
                  <c:v>6894</c:v>
                </c:pt>
                <c:pt idx="6894">
                  <c:v>6895</c:v>
                </c:pt>
                <c:pt idx="6895">
                  <c:v>6896</c:v>
                </c:pt>
                <c:pt idx="6896">
                  <c:v>6897</c:v>
                </c:pt>
                <c:pt idx="6897">
                  <c:v>6898</c:v>
                </c:pt>
                <c:pt idx="6898">
                  <c:v>6899</c:v>
                </c:pt>
                <c:pt idx="6899">
                  <c:v>6900</c:v>
                </c:pt>
                <c:pt idx="6900">
                  <c:v>6901</c:v>
                </c:pt>
                <c:pt idx="6901">
                  <c:v>6902</c:v>
                </c:pt>
                <c:pt idx="6902">
                  <c:v>6903</c:v>
                </c:pt>
                <c:pt idx="6903">
                  <c:v>6904</c:v>
                </c:pt>
                <c:pt idx="6904">
                  <c:v>6905</c:v>
                </c:pt>
                <c:pt idx="6905">
                  <c:v>6906</c:v>
                </c:pt>
                <c:pt idx="6906">
                  <c:v>6907</c:v>
                </c:pt>
                <c:pt idx="6907">
                  <c:v>6908</c:v>
                </c:pt>
                <c:pt idx="6908">
                  <c:v>6909</c:v>
                </c:pt>
                <c:pt idx="6909">
                  <c:v>6910</c:v>
                </c:pt>
                <c:pt idx="6910">
                  <c:v>6911</c:v>
                </c:pt>
                <c:pt idx="6911">
                  <c:v>6912</c:v>
                </c:pt>
                <c:pt idx="6912">
                  <c:v>6913</c:v>
                </c:pt>
                <c:pt idx="6913">
                  <c:v>6914</c:v>
                </c:pt>
                <c:pt idx="6914">
                  <c:v>6915</c:v>
                </c:pt>
                <c:pt idx="6915">
                  <c:v>6916</c:v>
                </c:pt>
                <c:pt idx="6916">
                  <c:v>6917</c:v>
                </c:pt>
                <c:pt idx="6917">
                  <c:v>6918</c:v>
                </c:pt>
                <c:pt idx="6918">
                  <c:v>6919</c:v>
                </c:pt>
                <c:pt idx="6919">
                  <c:v>6920</c:v>
                </c:pt>
                <c:pt idx="6920">
                  <c:v>6921</c:v>
                </c:pt>
                <c:pt idx="6921">
                  <c:v>6922</c:v>
                </c:pt>
                <c:pt idx="6922">
                  <c:v>6923</c:v>
                </c:pt>
                <c:pt idx="6923">
                  <c:v>6924</c:v>
                </c:pt>
                <c:pt idx="6924">
                  <c:v>6925</c:v>
                </c:pt>
                <c:pt idx="6925">
                  <c:v>6926</c:v>
                </c:pt>
                <c:pt idx="6926">
                  <c:v>6927</c:v>
                </c:pt>
                <c:pt idx="6927">
                  <c:v>6928</c:v>
                </c:pt>
                <c:pt idx="6928">
                  <c:v>6929</c:v>
                </c:pt>
                <c:pt idx="6929">
                  <c:v>6930</c:v>
                </c:pt>
                <c:pt idx="6930">
                  <c:v>6931</c:v>
                </c:pt>
                <c:pt idx="6931">
                  <c:v>6932</c:v>
                </c:pt>
                <c:pt idx="6932">
                  <c:v>6933</c:v>
                </c:pt>
                <c:pt idx="6933">
                  <c:v>6934</c:v>
                </c:pt>
                <c:pt idx="6934">
                  <c:v>6935</c:v>
                </c:pt>
                <c:pt idx="6935">
                  <c:v>6936</c:v>
                </c:pt>
                <c:pt idx="6936">
                  <c:v>6937</c:v>
                </c:pt>
                <c:pt idx="6937">
                  <c:v>6938</c:v>
                </c:pt>
                <c:pt idx="6938">
                  <c:v>6939</c:v>
                </c:pt>
                <c:pt idx="6939">
                  <c:v>6940</c:v>
                </c:pt>
                <c:pt idx="6940">
                  <c:v>6941</c:v>
                </c:pt>
                <c:pt idx="6941">
                  <c:v>6942</c:v>
                </c:pt>
                <c:pt idx="6942">
                  <c:v>6943</c:v>
                </c:pt>
                <c:pt idx="6943">
                  <c:v>6944</c:v>
                </c:pt>
                <c:pt idx="6944">
                  <c:v>6945</c:v>
                </c:pt>
                <c:pt idx="6945">
                  <c:v>6946</c:v>
                </c:pt>
                <c:pt idx="6946">
                  <c:v>6947</c:v>
                </c:pt>
                <c:pt idx="6947">
                  <c:v>6948</c:v>
                </c:pt>
                <c:pt idx="6948">
                  <c:v>6949</c:v>
                </c:pt>
                <c:pt idx="6949">
                  <c:v>6950</c:v>
                </c:pt>
                <c:pt idx="6950">
                  <c:v>6951</c:v>
                </c:pt>
                <c:pt idx="6951">
                  <c:v>6952</c:v>
                </c:pt>
                <c:pt idx="6952">
                  <c:v>6953</c:v>
                </c:pt>
                <c:pt idx="6953">
                  <c:v>6954</c:v>
                </c:pt>
                <c:pt idx="6954">
                  <c:v>6955</c:v>
                </c:pt>
                <c:pt idx="6955">
                  <c:v>6956</c:v>
                </c:pt>
                <c:pt idx="6956">
                  <c:v>6957</c:v>
                </c:pt>
                <c:pt idx="6957">
                  <c:v>6958</c:v>
                </c:pt>
                <c:pt idx="6958">
                  <c:v>6959</c:v>
                </c:pt>
                <c:pt idx="6959">
                  <c:v>6960</c:v>
                </c:pt>
                <c:pt idx="6960">
                  <c:v>6961</c:v>
                </c:pt>
                <c:pt idx="6961">
                  <c:v>6962</c:v>
                </c:pt>
                <c:pt idx="6962">
                  <c:v>6963</c:v>
                </c:pt>
                <c:pt idx="6963">
                  <c:v>6964</c:v>
                </c:pt>
                <c:pt idx="6964">
                  <c:v>6965</c:v>
                </c:pt>
                <c:pt idx="6965">
                  <c:v>6966</c:v>
                </c:pt>
                <c:pt idx="6966">
                  <c:v>6967</c:v>
                </c:pt>
                <c:pt idx="6967">
                  <c:v>6968</c:v>
                </c:pt>
                <c:pt idx="6968">
                  <c:v>6969</c:v>
                </c:pt>
                <c:pt idx="6969">
                  <c:v>6970</c:v>
                </c:pt>
                <c:pt idx="6970">
                  <c:v>6971</c:v>
                </c:pt>
                <c:pt idx="6971">
                  <c:v>6972</c:v>
                </c:pt>
                <c:pt idx="6972">
                  <c:v>6973</c:v>
                </c:pt>
                <c:pt idx="6973">
                  <c:v>6974</c:v>
                </c:pt>
                <c:pt idx="6974">
                  <c:v>6975</c:v>
                </c:pt>
                <c:pt idx="6975">
                  <c:v>6976</c:v>
                </c:pt>
                <c:pt idx="6976">
                  <c:v>6977</c:v>
                </c:pt>
                <c:pt idx="6977">
                  <c:v>6978</c:v>
                </c:pt>
                <c:pt idx="6978">
                  <c:v>6979</c:v>
                </c:pt>
                <c:pt idx="6979">
                  <c:v>6980</c:v>
                </c:pt>
                <c:pt idx="6980">
                  <c:v>6981</c:v>
                </c:pt>
                <c:pt idx="6981">
                  <c:v>6982</c:v>
                </c:pt>
                <c:pt idx="6982">
                  <c:v>6983</c:v>
                </c:pt>
                <c:pt idx="6983">
                  <c:v>6984</c:v>
                </c:pt>
                <c:pt idx="6984">
                  <c:v>6985</c:v>
                </c:pt>
                <c:pt idx="6985">
                  <c:v>6986</c:v>
                </c:pt>
                <c:pt idx="6986">
                  <c:v>6987</c:v>
                </c:pt>
                <c:pt idx="6987">
                  <c:v>6988</c:v>
                </c:pt>
                <c:pt idx="6988">
                  <c:v>6989</c:v>
                </c:pt>
                <c:pt idx="6989">
                  <c:v>6990</c:v>
                </c:pt>
                <c:pt idx="6990">
                  <c:v>6991</c:v>
                </c:pt>
                <c:pt idx="6991">
                  <c:v>6992</c:v>
                </c:pt>
                <c:pt idx="6992">
                  <c:v>6993</c:v>
                </c:pt>
                <c:pt idx="6993">
                  <c:v>6994</c:v>
                </c:pt>
                <c:pt idx="6994">
                  <c:v>6995</c:v>
                </c:pt>
                <c:pt idx="6995">
                  <c:v>6996</c:v>
                </c:pt>
                <c:pt idx="6996">
                  <c:v>6997</c:v>
                </c:pt>
                <c:pt idx="6997">
                  <c:v>6998</c:v>
                </c:pt>
                <c:pt idx="6998">
                  <c:v>6999</c:v>
                </c:pt>
                <c:pt idx="6999">
                  <c:v>7000</c:v>
                </c:pt>
                <c:pt idx="7000">
                  <c:v>7001</c:v>
                </c:pt>
                <c:pt idx="7001">
                  <c:v>7002</c:v>
                </c:pt>
                <c:pt idx="7002">
                  <c:v>7003</c:v>
                </c:pt>
                <c:pt idx="7003">
                  <c:v>7004</c:v>
                </c:pt>
                <c:pt idx="7004">
                  <c:v>7005</c:v>
                </c:pt>
                <c:pt idx="7005">
                  <c:v>7006</c:v>
                </c:pt>
                <c:pt idx="7006">
                  <c:v>7007</c:v>
                </c:pt>
                <c:pt idx="7007">
                  <c:v>7008</c:v>
                </c:pt>
                <c:pt idx="7008">
                  <c:v>7009</c:v>
                </c:pt>
                <c:pt idx="7009">
                  <c:v>7010</c:v>
                </c:pt>
                <c:pt idx="7010">
                  <c:v>7011</c:v>
                </c:pt>
                <c:pt idx="7011">
                  <c:v>7012</c:v>
                </c:pt>
                <c:pt idx="7012">
                  <c:v>7013</c:v>
                </c:pt>
                <c:pt idx="7013">
                  <c:v>7014</c:v>
                </c:pt>
                <c:pt idx="7014">
                  <c:v>7015</c:v>
                </c:pt>
                <c:pt idx="7015">
                  <c:v>7016</c:v>
                </c:pt>
                <c:pt idx="7016">
                  <c:v>7017</c:v>
                </c:pt>
                <c:pt idx="7017">
                  <c:v>7018</c:v>
                </c:pt>
                <c:pt idx="7018">
                  <c:v>7019</c:v>
                </c:pt>
                <c:pt idx="7019">
                  <c:v>7020</c:v>
                </c:pt>
                <c:pt idx="7020">
                  <c:v>7021</c:v>
                </c:pt>
                <c:pt idx="7021">
                  <c:v>7022</c:v>
                </c:pt>
                <c:pt idx="7022">
                  <c:v>7023</c:v>
                </c:pt>
                <c:pt idx="7023">
                  <c:v>7024</c:v>
                </c:pt>
                <c:pt idx="7024">
                  <c:v>7025</c:v>
                </c:pt>
                <c:pt idx="7025">
                  <c:v>7026</c:v>
                </c:pt>
                <c:pt idx="7026">
                  <c:v>7027</c:v>
                </c:pt>
                <c:pt idx="7027">
                  <c:v>7028</c:v>
                </c:pt>
                <c:pt idx="7028">
                  <c:v>7029</c:v>
                </c:pt>
                <c:pt idx="7029">
                  <c:v>7030</c:v>
                </c:pt>
                <c:pt idx="7030">
                  <c:v>7031</c:v>
                </c:pt>
                <c:pt idx="7031">
                  <c:v>7032</c:v>
                </c:pt>
                <c:pt idx="7032">
                  <c:v>7033</c:v>
                </c:pt>
                <c:pt idx="7033">
                  <c:v>7034</c:v>
                </c:pt>
                <c:pt idx="7034">
                  <c:v>7035</c:v>
                </c:pt>
                <c:pt idx="7035">
                  <c:v>7036</c:v>
                </c:pt>
                <c:pt idx="7036">
                  <c:v>7037</c:v>
                </c:pt>
                <c:pt idx="7037">
                  <c:v>7038</c:v>
                </c:pt>
                <c:pt idx="7038">
                  <c:v>7039</c:v>
                </c:pt>
                <c:pt idx="7039">
                  <c:v>7040</c:v>
                </c:pt>
                <c:pt idx="7040">
                  <c:v>7041</c:v>
                </c:pt>
                <c:pt idx="7041">
                  <c:v>7042</c:v>
                </c:pt>
                <c:pt idx="7042">
                  <c:v>7043</c:v>
                </c:pt>
                <c:pt idx="7043">
                  <c:v>7044</c:v>
                </c:pt>
                <c:pt idx="7044">
                  <c:v>7045</c:v>
                </c:pt>
                <c:pt idx="7045">
                  <c:v>7046</c:v>
                </c:pt>
                <c:pt idx="7046">
                  <c:v>7047</c:v>
                </c:pt>
                <c:pt idx="7047">
                  <c:v>7048</c:v>
                </c:pt>
                <c:pt idx="7048">
                  <c:v>7049</c:v>
                </c:pt>
                <c:pt idx="7049">
                  <c:v>7050</c:v>
                </c:pt>
                <c:pt idx="7050">
                